hidden="1" outlineLevel="1">
      <c r="B208" s="579"/>
      <c r="C208" s="281"/>
      <c r="D208" s="4171"/>
      <c r="E208" s="128" t="s">
        <v>2793</v>
      </c>
      <c r="F208" s="1690">
        <v>5</v>
      </c>
      <c r="G208" s="1407"/>
      <c r="H208" s="1430" t="s">
        <v>2826</v>
      </c>
      <c r="V208" s="4425"/>
      <c r="W208" s="279">
        <v>5</v>
      </c>
      <c r="X208" s="279">
        <v>5</v>
      </c>
      <c r="Y208" s="279">
        <v>5</v>
      </c>
      <c r="Z208" s="444">
        <v>5</v>
      </c>
      <c r="AA208" s="444">
        <v>5</v>
      </c>
      <c r="AB208" s="444">
        <v>5</v>
      </c>
      <c r="AC208" s="444">
        <v>5</v>
      </c>
      <c r="AD208" s="444">
        <v>5</v>
      </c>
      <c r="AE208" s="444">
        <v>5</v>
      </c>
      <c r="AF208" s="271">
        <f t="shared" si="43"/>
        <v>5</v>
      </c>
      <c r="AG208" s="279"/>
      <c r="AK208" s="358"/>
    </row>
    <row r="209" spans="2:37" hidden="1" outlineLevel="1">
      <c r="B209" s="588"/>
      <c r="C209" s="281"/>
      <c r="D209" s="4171"/>
      <c r="E209" s="128" t="s">
        <v>2795</v>
      </c>
      <c r="F209" s="1690">
        <v>5</v>
      </c>
      <c r="G209" s="1407"/>
      <c r="H209" s="1430" t="s">
        <v>2826</v>
      </c>
      <c r="V209" s="4425"/>
      <c r="W209" s="279">
        <v>5</v>
      </c>
      <c r="X209" s="279">
        <v>5</v>
      </c>
      <c r="Y209" s="279">
        <v>5</v>
      </c>
      <c r="Z209" s="444">
        <v>5</v>
      </c>
      <c r="AA209" s="444">
        <v>5</v>
      </c>
      <c r="AB209" s="444">
        <v>5</v>
      </c>
      <c r="AC209" s="444">
        <v>5</v>
      </c>
      <c r="AD209" s="444">
        <v>5</v>
      </c>
      <c r="AE209" s="444">
        <v>5</v>
      </c>
      <c r="AF209" s="271">
        <f t="shared" si="43"/>
        <v>5</v>
      </c>
      <c r="AG209" s="279"/>
      <c r="AK209" s="358"/>
    </row>
    <row r="210" spans="2:37" hidden="1" outlineLevel="1">
      <c r="B210" s="588"/>
      <c r="C210" s="281"/>
      <c r="D210" s="4171"/>
      <c r="E210" s="128" t="s">
        <v>2797</v>
      </c>
      <c r="F210" s="1690">
        <v>5</v>
      </c>
      <c r="G210" s="1407"/>
      <c r="H210" s="1430" t="s">
        <v>2826</v>
      </c>
      <c r="V210" s="4425"/>
      <c r="W210" s="279">
        <v>5</v>
      </c>
      <c r="X210" s="279">
        <v>5</v>
      </c>
      <c r="Y210" s="279">
        <v>5</v>
      </c>
      <c r="Z210" s="444">
        <v>5</v>
      </c>
      <c r="AA210" s="444">
        <v>5</v>
      </c>
      <c r="AB210" s="444">
        <v>5</v>
      </c>
      <c r="AC210" s="444">
        <v>5</v>
      </c>
      <c r="AD210" s="444">
        <v>5</v>
      </c>
      <c r="AE210" s="444">
        <v>5</v>
      </c>
      <c r="AF210" s="271">
        <f t="shared" si="43"/>
        <v>5</v>
      </c>
      <c r="AG210" s="279"/>
      <c r="AK210" s="358"/>
    </row>
    <row r="211" spans="2:37" hidden="1" outlineLevel="1">
      <c r="B211" s="588"/>
      <c r="C211" s="281"/>
      <c r="D211" s="4171"/>
      <c r="E211" s="128" t="s">
        <v>2799</v>
      </c>
      <c r="F211" s="1690">
        <v>5</v>
      </c>
      <c r="G211" s="1407"/>
      <c r="H211" s="1430" t="s">
        <v>2826</v>
      </c>
      <c r="V211" s="4425"/>
      <c r="W211" s="279">
        <v>5</v>
      </c>
      <c r="X211" s="279">
        <v>5</v>
      </c>
      <c r="Y211" s="279">
        <v>5</v>
      </c>
      <c r="Z211" s="444">
        <v>5</v>
      </c>
      <c r="AA211" s="444">
        <v>5</v>
      </c>
      <c r="AB211" s="444">
        <v>5</v>
      </c>
      <c r="AC211" s="444">
        <v>5</v>
      </c>
      <c r="AD211" s="444">
        <v>5</v>
      </c>
      <c r="AE211" s="444">
        <v>5</v>
      </c>
      <c r="AF211" s="271">
        <f t="shared" si="43"/>
        <v>5</v>
      </c>
      <c r="AG211" s="279"/>
      <c r="AK211" s="358"/>
    </row>
    <row r="212" spans="2:37" hidden="1" outlineLevel="1">
      <c r="B212" s="588"/>
      <c r="C212" s="281"/>
      <c r="D212" s="4171"/>
      <c r="E212" s="128" t="s">
        <v>2801</v>
      </c>
      <c r="F212" s="1690">
        <v>5</v>
      </c>
      <c r="G212" s="1407"/>
      <c r="H212" s="1430" t="s">
        <v>2826</v>
      </c>
      <c r="V212" s="4425"/>
      <c r="W212" s="279">
        <v>5</v>
      </c>
      <c r="X212" s="279">
        <v>5</v>
      </c>
      <c r="Y212" s="279">
        <v>5</v>
      </c>
      <c r="Z212" s="444">
        <v>5</v>
      </c>
      <c r="AA212" s="444">
        <v>5</v>
      </c>
      <c r="AB212" s="444">
        <v>5</v>
      </c>
      <c r="AC212" s="444">
        <v>5</v>
      </c>
      <c r="AD212" s="444">
        <v>5</v>
      </c>
      <c r="AE212" s="444">
        <v>5</v>
      </c>
      <c r="AF212" s="271">
        <f t="shared" si="43"/>
        <v>5</v>
      </c>
      <c r="AG212" s="279"/>
      <c r="AK212" s="358"/>
    </row>
    <row r="213" spans="2:37" hidden="1" outlineLevel="1">
      <c r="B213" s="588"/>
      <c r="C213" s="281"/>
      <c r="D213" s="4171"/>
      <c r="E213" s="128" t="s">
        <v>2803</v>
      </c>
      <c r="F213" s="1690">
        <v>5</v>
      </c>
      <c r="G213" s="1407"/>
      <c r="H213" s="1430" t="s">
        <v>2826</v>
      </c>
      <c r="V213" s="4425"/>
      <c r="W213" s="279">
        <v>5</v>
      </c>
      <c r="X213" s="279">
        <v>5</v>
      </c>
      <c r="Y213" s="279">
        <v>5</v>
      </c>
      <c r="Z213" s="444">
        <v>5</v>
      </c>
      <c r="AA213" s="444">
        <v>5</v>
      </c>
      <c r="AB213" s="444">
        <v>5</v>
      </c>
      <c r="AC213" s="444">
        <v>5</v>
      </c>
      <c r="AD213" s="444">
        <v>5</v>
      </c>
      <c r="AE213" s="444">
        <v>5</v>
      </c>
      <c r="AF213" s="271">
        <f t="shared" si="43"/>
        <v>5</v>
      </c>
      <c r="AG213" s="279"/>
      <c r="AK213" s="358"/>
    </row>
    <row r="214" spans="2:37" hidden="1" outlineLevel="1">
      <c r="B214" s="588"/>
      <c r="C214" s="281"/>
      <c r="D214" s="4171"/>
      <c r="E214" s="128" t="s">
        <v>2805</v>
      </c>
      <c r="F214" s="1690">
        <v>5</v>
      </c>
      <c r="G214" s="1407"/>
      <c r="H214" s="1430" t="s">
        <v>2826</v>
      </c>
      <c r="V214" s="4425"/>
      <c r="W214" s="279">
        <v>5</v>
      </c>
      <c r="X214" s="279">
        <v>5</v>
      </c>
      <c r="Y214" s="279">
        <v>5</v>
      </c>
      <c r="Z214" s="444">
        <v>5</v>
      </c>
      <c r="AA214" s="444">
        <v>5</v>
      </c>
      <c r="AB214" s="444">
        <v>5</v>
      </c>
      <c r="AC214" s="444">
        <v>5</v>
      </c>
      <c r="AD214" s="444">
        <v>5</v>
      </c>
      <c r="AE214" s="444">
        <v>5</v>
      </c>
      <c r="AF214" s="271">
        <f t="shared" si="43"/>
        <v>5</v>
      </c>
      <c r="AG214" s="279"/>
      <c r="AK214" s="358"/>
    </row>
    <row r="215" spans="2:37" hidden="1" outlineLevel="1">
      <c r="B215" s="588"/>
      <c r="C215" s="281"/>
      <c r="D215" s="4171"/>
      <c r="E215" s="128" t="s">
        <v>2807</v>
      </c>
      <c r="F215" s="1690">
        <v>5</v>
      </c>
      <c r="G215" s="1407"/>
      <c r="H215" s="1430" t="s">
        <v>2826</v>
      </c>
      <c r="V215" s="4425"/>
      <c r="W215" s="279">
        <v>5</v>
      </c>
      <c r="X215" s="279">
        <v>5</v>
      </c>
      <c r="Y215" s="279">
        <v>5</v>
      </c>
      <c r="Z215" s="444">
        <v>5</v>
      </c>
      <c r="AA215" s="444">
        <v>5</v>
      </c>
      <c r="AB215" s="444">
        <v>5</v>
      </c>
      <c r="AC215" s="444">
        <v>5</v>
      </c>
      <c r="AD215" s="444">
        <v>5</v>
      </c>
      <c r="AE215" s="444">
        <v>5</v>
      </c>
      <c r="AF215" s="271">
        <f t="shared" si="43"/>
        <v>5</v>
      </c>
      <c r="AG215" s="279"/>
      <c r="AK215" s="358"/>
    </row>
    <row r="216" spans="2:37" hidden="1" outlineLevel="1">
      <c r="B216" s="588"/>
      <c r="C216" s="281"/>
      <c r="D216" s="4171"/>
      <c r="E216" s="128" t="s">
        <v>2809</v>
      </c>
      <c r="F216" s="1690">
        <v>5</v>
      </c>
      <c r="G216" s="1407"/>
      <c r="H216" s="1430" t="s">
        <v>2826</v>
      </c>
      <c r="V216" s="4425"/>
      <c r="W216" s="279">
        <v>5</v>
      </c>
      <c r="X216" s="279">
        <v>5</v>
      </c>
      <c r="Y216" s="279">
        <v>5</v>
      </c>
      <c r="Z216" s="444">
        <v>5</v>
      </c>
      <c r="AA216" s="444">
        <v>5</v>
      </c>
      <c r="AB216" s="444">
        <v>5</v>
      </c>
      <c r="AC216" s="444">
        <v>5</v>
      </c>
      <c r="AD216" s="444">
        <v>5</v>
      </c>
      <c r="AE216" s="444">
        <v>5</v>
      </c>
      <c r="AF216" s="271">
        <f t="shared" si="43"/>
        <v>5</v>
      </c>
      <c r="AG216" s="279"/>
      <c r="AK216" s="358"/>
    </row>
    <row r="217" spans="2:37" hidden="1" outlineLevel="1">
      <c r="B217" s="588"/>
      <c r="C217" s="281"/>
      <c r="D217" s="4171"/>
      <c r="E217" s="128" t="s">
        <v>2811</v>
      </c>
      <c r="F217" s="1690">
        <v>5</v>
      </c>
      <c r="G217" s="1407"/>
      <c r="H217" s="1430" t="s">
        <v>2826</v>
      </c>
      <c r="V217" s="4425"/>
      <c r="W217" s="279">
        <v>5</v>
      </c>
      <c r="X217" s="279">
        <v>5</v>
      </c>
      <c r="Y217" s="279">
        <v>5</v>
      </c>
      <c r="Z217" s="444">
        <v>5</v>
      </c>
      <c r="AA217" s="444">
        <v>5</v>
      </c>
      <c r="AB217" s="444">
        <v>5</v>
      </c>
      <c r="AC217" s="444">
        <v>5</v>
      </c>
      <c r="AD217" s="444">
        <v>5</v>
      </c>
      <c r="AE217" s="444">
        <v>5</v>
      </c>
      <c r="AF217" s="271">
        <f t="shared" si="43"/>
        <v>5</v>
      </c>
      <c r="AG217" s="279"/>
      <c r="AK217" s="358"/>
    </row>
    <row r="218" spans="2:37" hidden="1" outlineLevel="1">
      <c r="B218" s="588"/>
      <c r="C218" s="281"/>
      <c r="D218" s="4171"/>
      <c r="E218" s="128" t="s">
        <v>2813</v>
      </c>
      <c r="F218" s="1690">
        <v>5</v>
      </c>
      <c r="G218" s="1407"/>
      <c r="H218" s="1430" t="s">
        <v>2826</v>
      </c>
      <c r="V218" s="4425"/>
      <c r="W218" s="279">
        <v>5</v>
      </c>
      <c r="X218" s="279">
        <v>5</v>
      </c>
      <c r="Y218" s="279">
        <v>5</v>
      </c>
      <c r="Z218" s="444">
        <v>5</v>
      </c>
      <c r="AA218" s="444">
        <v>5</v>
      </c>
      <c r="AB218" s="444">
        <v>5</v>
      </c>
      <c r="AC218" s="444">
        <v>5</v>
      </c>
      <c r="AD218" s="444">
        <v>5</v>
      </c>
      <c r="AE218" s="444">
        <v>5</v>
      </c>
      <c r="AF218" s="271">
        <f t="shared" si="43"/>
        <v>5</v>
      </c>
      <c r="AG218" s="279"/>
      <c r="AK218" s="358"/>
    </row>
    <row r="219" spans="2:37" hidden="1" outlineLevel="1">
      <c r="B219" s="588"/>
      <c r="C219" s="281"/>
      <c r="D219" s="4171"/>
      <c r="E219" s="128" t="s">
        <v>2815</v>
      </c>
      <c r="F219" s="1690">
        <v>5</v>
      </c>
      <c r="G219" s="1407"/>
      <c r="H219" s="1430" t="s">
        <v>2826</v>
      </c>
      <c r="V219" s="4425"/>
      <c r="W219" s="279">
        <v>5</v>
      </c>
      <c r="X219" s="279">
        <v>5</v>
      </c>
      <c r="Y219" s="279">
        <v>5</v>
      </c>
      <c r="Z219" s="444">
        <v>5</v>
      </c>
      <c r="AA219" s="444">
        <v>5</v>
      </c>
      <c r="AB219" s="444">
        <v>5</v>
      </c>
      <c r="AC219" s="444">
        <v>5</v>
      </c>
      <c r="AD219" s="444">
        <v>5</v>
      </c>
      <c r="AE219" s="444">
        <v>5</v>
      </c>
      <c r="AF219" s="271">
        <f t="shared" si="43"/>
        <v>5</v>
      </c>
      <c r="AG219" s="279"/>
      <c r="AK219" s="358"/>
    </row>
    <row r="220" spans="2:37" hidden="1" outlineLevel="1">
      <c r="B220" s="588"/>
      <c r="C220" s="281"/>
      <c r="D220" s="4171"/>
      <c r="E220" s="128" t="s">
        <v>2817</v>
      </c>
      <c r="F220" s="1690">
        <v>5</v>
      </c>
      <c r="G220" s="1407"/>
      <c r="H220" s="1430" t="s">
        <v>2826</v>
      </c>
      <c r="V220" s="4425"/>
      <c r="W220" s="279">
        <v>5</v>
      </c>
      <c r="X220" s="279">
        <v>5</v>
      </c>
      <c r="Y220" s="279">
        <v>5</v>
      </c>
      <c r="Z220" s="444">
        <v>5</v>
      </c>
      <c r="AA220" s="444">
        <v>5</v>
      </c>
      <c r="AB220" s="444">
        <v>5</v>
      </c>
      <c r="AC220" s="444">
        <v>5</v>
      </c>
      <c r="AD220" s="444">
        <v>5</v>
      </c>
      <c r="AE220" s="444">
        <v>5</v>
      </c>
      <c r="AF220" s="271">
        <f t="shared" si="43"/>
        <v>5</v>
      </c>
      <c r="AG220" s="279"/>
      <c r="AK220" s="358"/>
    </row>
    <row r="221" spans="2:37" hidden="1" outlineLevel="1">
      <c r="B221" s="588"/>
      <c r="C221" s="281"/>
      <c r="D221" s="4171"/>
      <c r="E221" s="128" t="s">
        <v>2819</v>
      </c>
      <c r="F221" s="1690">
        <v>5</v>
      </c>
      <c r="G221" s="1407"/>
      <c r="H221" s="1430" t="s">
        <v>2826</v>
      </c>
      <c r="V221" s="4425"/>
      <c r="W221" s="279">
        <v>5</v>
      </c>
      <c r="X221" s="279">
        <v>5</v>
      </c>
      <c r="Y221" s="279">
        <v>5</v>
      </c>
      <c r="Z221" s="444">
        <v>5</v>
      </c>
      <c r="AA221" s="444">
        <v>5</v>
      </c>
      <c r="AB221" s="444">
        <v>5</v>
      </c>
      <c r="AC221" s="444">
        <v>5</v>
      </c>
      <c r="AD221" s="444">
        <v>5</v>
      </c>
      <c r="AE221" s="444">
        <v>5</v>
      </c>
      <c r="AF221" s="271">
        <f t="shared" si="43"/>
        <v>5</v>
      </c>
      <c r="AG221" s="279"/>
      <c r="AK221" s="358"/>
    </row>
    <row r="222" spans="2:37" hidden="1" outlineLevel="1">
      <c r="B222" s="588"/>
      <c r="C222" s="281"/>
      <c r="D222" s="4171"/>
      <c r="E222" s="128" t="s">
        <v>2821</v>
      </c>
      <c r="F222" s="1690">
        <v>5</v>
      </c>
      <c r="G222" s="1407"/>
      <c r="H222" s="1430" t="s">
        <v>2826</v>
      </c>
      <c r="V222" s="4437"/>
      <c r="W222" s="279">
        <v>5</v>
      </c>
      <c r="X222" s="279">
        <v>5</v>
      </c>
      <c r="Y222" s="279">
        <v>5</v>
      </c>
      <c r="Z222" s="444">
        <v>5</v>
      </c>
      <c r="AA222" s="444">
        <v>5</v>
      </c>
      <c r="AB222" s="444">
        <v>5</v>
      </c>
      <c r="AC222" s="444">
        <v>5</v>
      </c>
      <c r="AD222" s="444">
        <v>5</v>
      </c>
      <c r="AE222" s="444">
        <v>5</v>
      </c>
      <c r="AF222" s="271">
        <f t="shared" si="43"/>
        <v>5</v>
      </c>
      <c r="AG222" s="279"/>
      <c r="AK222" s="358"/>
    </row>
    <row r="223" spans="2:37" ht="17.25" hidden="1" customHeight="1" outlineLevel="1">
      <c r="B223" s="579"/>
      <c r="C223" s="281"/>
      <c r="D223" s="4171" t="s">
        <v>2827</v>
      </c>
      <c r="E223" s="128" t="s">
        <v>2763</v>
      </c>
      <c r="F223" s="1690">
        <v>49</v>
      </c>
      <c r="G223" s="1407"/>
      <c r="H223" s="1430" t="s">
        <v>2826</v>
      </c>
      <c r="V223" s="4424" t="str">
        <f>D223</f>
        <v>RAttic</v>
      </c>
      <c r="W223" s="279">
        <v>49</v>
      </c>
      <c r="X223" s="279">
        <v>49</v>
      </c>
      <c r="Y223" s="279">
        <v>49</v>
      </c>
      <c r="Z223" s="444">
        <v>49</v>
      </c>
      <c r="AA223" s="444">
        <v>49</v>
      </c>
      <c r="AB223" s="444">
        <v>49</v>
      </c>
      <c r="AC223" s="444">
        <v>49</v>
      </c>
      <c r="AD223" s="444">
        <v>49</v>
      </c>
      <c r="AE223" s="444">
        <v>49</v>
      </c>
      <c r="AF223" s="271">
        <f t="shared" si="43"/>
        <v>49</v>
      </c>
      <c r="AG223" s="279"/>
      <c r="AK223" s="358"/>
    </row>
    <row r="224" spans="2:37" hidden="1" outlineLevel="1">
      <c r="B224" s="579"/>
      <c r="C224" s="281"/>
      <c r="D224" s="4171"/>
      <c r="E224" s="128" t="s">
        <v>2765</v>
      </c>
      <c r="F224" s="1690">
        <v>49</v>
      </c>
      <c r="G224" s="1407"/>
      <c r="H224" s="1430" t="s">
        <v>2826</v>
      </c>
      <c r="V224" s="4425"/>
      <c r="W224" s="279">
        <v>49</v>
      </c>
      <c r="X224" s="279">
        <v>49</v>
      </c>
      <c r="Y224" s="279">
        <v>49</v>
      </c>
      <c r="Z224" s="444">
        <v>49</v>
      </c>
      <c r="AA224" s="444">
        <v>49</v>
      </c>
      <c r="AB224" s="444">
        <v>49</v>
      </c>
      <c r="AC224" s="444">
        <v>49</v>
      </c>
      <c r="AD224" s="444">
        <v>49</v>
      </c>
      <c r="AE224" s="444">
        <v>49</v>
      </c>
      <c r="AF224" s="271">
        <f t="shared" si="43"/>
        <v>49</v>
      </c>
      <c r="AG224" s="279"/>
      <c r="AK224" s="358"/>
    </row>
    <row r="225" spans="2:37" hidden="1" outlineLevel="1">
      <c r="B225" s="579"/>
      <c r="C225" s="281"/>
      <c r="D225" s="4171"/>
      <c r="E225" s="128" t="s">
        <v>2767</v>
      </c>
      <c r="F225" s="1690">
        <v>49</v>
      </c>
      <c r="G225" s="1407"/>
      <c r="H225" s="1430" t="s">
        <v>2826</v>
      </c>
      <c r="V225" s="4425"/>
      <c r="W225" s="279">
        <v>49</v>
      </c>
      <c r="X225" s="279">
        <v>49</v>
      </c>
      <c r="Y225" s="279">
        <v>49</v>
      </c>
      <c r="Z225" s="444">
        <v>49</v>
      </c>
      <c r="AA225" s="444">
        <v>49</v>
      </c>
      <c r="AB225" s="444">
        <v>49</v>
      </c>
      <c r="AC225" s="444">
        <v>49</v>
      </c>
      <c r="AD225" s="444">
        <v>49</v>
      </c>
      <c r="AE225" s="444">
        <v>49</v>
      </c>
      <c r="AF225" s="271">
        <f t="shared" si="43"/>
        <v>49</v>
      </c>
      <c r="AG225" s="279"/>
      <c r="AK225" s="358"/>
    </row>
    <row r="226" spans="2:37" hidden="1" outlineLevel="1">
      <c r="B226" s="579"/>
      <c r="C226" s="281"/>
      <c r="D226" s="4171"/>
      <c r="E226" s="128" t="s">
        <v>2769</v>
      </c>
      <c r="F226" s="1690">
        <v>49</v>
      </c>
      <c r="G226" s="1407"/>
      <c r="H226" s="1430" t="s">
        <v>2826</v>
      </c>
      <c r="V226" s="4425"/>
      <c r="W226" s="279">
        <v>49</v>
      </c>
      <c r="X226" s="279">
        <v>49</v>
      </c>
      <c r="Y226" s="279">
        <v>49</v>
      </c>
      <c r="Z226" s="444">
        <v>49</v>
      </c>
      <c r="AA226" s="444">
        <v>49</v>
      </c>
      <c r="AB226" s="444">
        <v>49</v>
      </c>
      <c r="AC226" s="444">
        <v>49</v>
      </c>
      <c r="AD226" s="444">
        <v>49</v>
      </c>
      <c r="AE226" s="444">
        <v>49</v>
      </c>
      <c r="AF226" s="271">
        <f t="shared" si="43"/>
        <v>49</v>
      </c>
      <c r="AG226" s="279"/>
      <c r="AK226" s="358"/>
    </row>
    <row r="227" spans="2:37" hidden="1" outlineLevel="1">
      <c r="B227" s="579"/>
      <c r="C227" s="281"/>
      <c r="D227" s="4171"/>
      <c r="E227" s="128" t="s">
        <v>2771</v>
      </c>
      <c r="F227" s="1690">
        <v>49</v>
      </c>
      <c r="G227" s="1407"/>
      <c r="H227" s="1430" t="s">
        <v>2826</v>
      </c>
      <c r="V227" s="4425"/>
      <c r="W227" s="279">
        <v>49</v>
      </c>
      <c r="X227" s="279">
        <v>49</v>
      </c>
      <c r="Y227" s="279">
        <v>49</v>
      </c>
      <c r="Z227" s="444">
        <v>49</v>
      </c>
      <c r="AA227" s="444">
        <v>49</v>
      </c>
      <c r="AB227" s="444">
        <v>49</v>
      </c>
      <c r="AC227" s="444">
        <v>49</v>
      </c>
      <c r="AD227" s="444">
        <v>49</v>
      </c>
      <c r="AE227" s="444">
        <v>49</v>
      </c>
      <c r="AF227" s="271">
        <f t="shared" ref="AF227:AF290" si="44">IF(F227&lt;&gt;"",F227,"")</f>
        <v>49</v>
      </c>
      <c r="AG227" s="279"/>
      <c r="AK227" s="358"/>
    </row>
    <row r="228" spans="2:37" hidden="1" outlineLevel="1">
      <c r="B228" s="588"/>
      <c r="C228" s="281"/>
      <c r="D228" s="4171"/>
      <c r="E228" s="128" t="s">
        <v>2773</v>
      </c>
      <c r="F228" s="1690">
        <v>49</v>
      </c>
      <c r="G228" s="1407"/>
      <c r="H228" s="1430" t="s">
        <v>2826</v>
      </c>
      <c r="V228" s="4425"/>
      <c r="W228" s="279">
        <v>49</v>
      </c>
      <c r="X228" s="279">
        <v>49</v>
      </c>
      <c r="Y228" s="279">
        <v>49</v>
      </c>
      <c r="Z228" s="444">
        <v>49</v>
      </c>
      <c r="AA228" s="444">
        <v>49</v>
      </c>
      <c r="AB228" s="444">
        <v>49</v>
      </c>
      <c r="AC228" s="444">
        <v>49</v>
      </c>
      <c r="AD228" s="444">
        <v>49</v>
      </c>
      <c r="AE228" s="444">
        <v>49</v>
      </c>
      <c r="AF228" s="271">
        <f t="shared" si="44"/>
        <v>49</v>
      </c>
      <c r="AG228" s="279"/>
      <c r="AK228" s="358"/>
    </row>
    <row r="229" spans="2:37" hidden="1" outlineLevel="1">
      <c r="B229" s="588"/>
      <c r="C229" s="281"/>
      <c r="D229" s="4171"/>
      <c r="E229" s="128" t="s">
        <v>2775</v>
      </c>
      <c r="F229" s="1690">
        <v>30</v>
      </c>
      <c r="G229" s="1407"/>
      <c r="H229" s="1430" t="s">
        <v>2826</v>
      </c>
      <c r="V229" s="4425"/>
      <c r="W229" s="279">
        <v>30</v>
      </c>
      <c r="X229" s="279">
        <v>30</v>
      </c>
      <c r="Y229" s="279">
        <v>30</v>
      </c>
      <c r="Z229" s="444">
        <v>30</v>
      </c>
      <c r="AA229" s="444">
        <v>30</v>
      </c>
      <c r="AB229" s="444">
        <v>30</v>
      </c>
      <c r="AC229" s="444">
        <v>30</v>
      </c>
      <c r="AD229" s="444">
        <v>30</v>
      </c>
      <c r="AE229" s="444">
        <v>30</v>
      </c>
      <c r="AF229" s="271">
        <f t="shared" si="44"/>
        <v>30</v>
      </c>
      <c r="AG229" s="279"/>
      <c r="AK229" s="358"/>
    </row>
    <row r="230" spans="2:37" hidden="1" outlineLevel="1">
      <c r="B230" s="588"/>
      <c r="C230" s="281"/>
      <c r="D230" s="4171"/>
      <c r="E230" s="128" t="s">
        <v>2777</v>
      </c>
      <c r="F230" s="1690">
        <v>30</v>
      </c>
      <c r="G230" s="1407"/>
      <c r="H230" s="1430" t="s">
        <v>2826</v>
      </c>
      <c r="V230" s="4425"/>
      <c r="W230" s="279">
        <v>30</v>
      </c>
      <c r="X230" s="279">
        <v>30</v>
      </c>
      <c r="Y230" s="279">
        <v>30</v>
      </c>
      <c r="Z230" s="444">
        <v>30</v>
      </c>
      <c r="AA230" s="444">
        <v>30</v>
      </c>
      <c r="AB230" s="444">
        <v>30</v>
      </c>
      <c r="AC230" s="444">
        <v>30</v>
      </c>
      <c r="AD230" s="444">
        <v>30</v>
      </c>
      <c r="AE230" s="444">
        <v>30</v>
      </c>
      <c r="AF230" s="271">
        <f t="shared" si="44"/>
        <v>30</v>
      </c>
      <c r="AG230" s="279"/>
      <c r="AK230" s="358"/>
    </row>
    <row r="231" spans="2:37" hidden="1" outlineLevel="1">
      <c r="B231" s="588"/>
      <c r="C231" s="281"/>
      <c r="D231" s="4171"/>
      <c r="E231" s="128" t="s">
        <v>2779</v>
      </c>
      <c r="F231" s="1690">
        <v>30</v>
      </c>
      <c r="G231" s="1407"/>
      <c r="H231" s="1430" t="s">
        <v>2826</v>
      </c>
      <c r="V231" s="4425"/>
      <c r="W231" s="279">
        <v>30</v>
      </c>
      <c r="X231" s="279">
        <v>30</v>
      </c>
      <c r="Y231" s="279">
        <v>30</v>
      </c>
      <c r="Z231" s="444">
        <v>30</v>
      </c>
      <c r="AA231" s="444">
        <v>30</v>
      </c>
      <c r="AB231" s="444">
        <v>30</v>
      </c>
      <c r="AC231" s="444">
        <v>30</v>
      </c>
      <c r="AD231" s="444">
        <v>30</v>
      </c>
      <c r="AE231" s="444">
        <v>30</v>
      </c>
      <c r="AF231" s="271">
        <f t="shared" si="44"/>
        <v>30</v>
      </c>
      <c r="AG231" s="279"/>
      <c r="AK231" s="358"/>
    </row>
    <row r="232" spans="2:37" hidden="1" outlineLevel="1">
      <c r="B232" s="588"/>
      <c r="C232" s="281"/>
      <c r="D232" s="4171"/>
      <c r="E232" s="128" t="s">
        <v>2781</v>
      </c>
      <c r="F232" s="1690">
        <v>30</v>
      </c>
      <c r="G232" s="1407"/>
      <c r="H232" s="1430" t="s">
        <v>2826</v>
      </c>
      <c r="V232" s="4425"/>
      <c r="W232" s="279">
        <v>30</v>
      </c>
      <c r="X232" s="279">
        <v>30</v>
      </c>
      <c r="Y232" s="279">
        <v>30</v>
      </c>
      <c r="Z232" s="444">
        <v>30</v>
      </c>
      <c r="AA232" s="444">
        <v>30</v>
      </c>
      <c r="AB232" s="444">
        <v>30</v>
      </c>
      <c r="AC232" s="444">
        <v>30</v>
      </c>
      <c r="AD232" s="444">
        <v>30</v>
      </c>
      <c r="AE232" s="444">
        <v>30</v>
      </c>
      <c r="AF232" s="271">
        <f t="shared" si="44"/>
        <v>30</v>
      </c>
      <c r="AG232" s="279"/>
      <c r="AK232" s="358"/>
    </row>
    <row r="233" spans="2:37" hidden="1" outlineLevel="1">
      <c r="B233" s="588"/>
      <c r="C233" s="281"/>
      <c r="D233" s="4171"/>
      <c r="E233" s="128" t="s">
        <v>2783</v>
      </c>
      <c r="F233" s="1690">
        <v>30</v>
      </c>
      <c r="G233" s="1407"/>
      <c r="H233" s="1430" t="s">
        <v>2826</v>
      </c>
      <c r="V233" s="4425"/>
      <c r="W233" s="279">
        <v>30</v>
      </c>
      <c r="X233" s="279">
        <v>30</v>
      </c>
      <c r="Y233" s="279">
        <v>30</v>
      </c>
      <c r="Z233" s="444">
        <v>30</v>
      </c>
      <c r="AA233" s="444">
        <v>30</v>
      </c>
      <c r="AB233" s="444">
        <v>30</v>
      </c>
      <c r="AC233" s="444">
        <v>30</v>
      </c>
      <c r="AD233" s="444">
        <v>30</v>
      </c>
      <c r="AE233" s="444">
        <v>30</v>
      </c>
      <c r="AF233" s="271">
        <f t="shared" si="44"/>
        <v>30</v>
      </c>
      <c r="AG233" s="279"/>
      <c r="AK233" s="358"/>
    </row>
    <row r="234" spans="2:37" hidden="1" outlineLevel="1">
      <c r="B234" s="588"/>
      <c r="C234" s="281"/>
      <c r="D234" s="4171"/>
      <c r="E234" s="128" t="s">
        <v>2785</v>
      </c>
      <c r="F234" s="1690">
        <v>30</v>
      </c>
      <c r="G234" s="1407"/>
      <c r="H234" s="1430" t="s">
        <v>2826</v>
      </c>
      <c r="V234" s="4425"/>
      <c r="W234" s="279">
        <v>30</v>
      </c>
      <c r="X234" s="279">
        <v>30</v>
      </c>
      <c r="Y234" s="279">
        <v>30</v>
      </c>
      <c r="Z234" s="444">
        <v>30</v>
      </c>
      <c r="AA234" s="444">
        <v>30</v>
      </c>
      <c r="AB234" s="444">
        <v>30</v>
      </c>
      <c r="AC234" s="444">
        <v>30</v>
      </c>
      <c r="AD234" s="444">
        <v>30</v>
      </c>
      <c r="AE234" s="444">
        <v>30</v>
      </c>
      <c r="AF234" s="271">
        <f t="shared" si="44"/>
        <v>30</v>
      </c>
      <c r="AG234" s="279"/>
      <c r="AK234" s="358"/>
    </row>
    <row r="235" spans="2:37" hidden="1" outlineLevel="1">
      <c r="B235" s="588"/>
      <c r="C235" s="281"/>
      <c r="D235" s="4171"/>
      <c r="E235" s="128" t="s">
        <v>2787</v>
      </c>
      <c r="F235" s="1690">
        <v>38</v>
      </c>
      <c r="G235" s="1407"/>
      <c r="H235" s="1430" t="s">
        <v>2826</v>
      </c>
      <c r="V235" s="4425"/>
      <c r="W235" s="279">
        <v>38</v>
      </c>
      <c r="X235" s="279">
        <v>38</v>
      </c>
      <c r="Y235" s="279">
        <v>38</v>
      </c>
      <c r="Z235" s="444">
        <v>38</v>
      </c>
      <c r="AA235" s="444">
        <v>38</v>
      </c>
      <c r="AB235" s="444">
        <v>38</v>
      </c>
      <c r="AC235" s="444">
        <v>38</v>
      </c>
      <c r="AD235" s="444">
        <v>38</v>
      </c>
      <c r="AE235" s="444">
        <v>38</v>
      </c>
      <c r="AF235" s="271">
        <f t="shared" si="44"/>
        <v>38</v>
      </c>
      <c r="AG235" s="279"/>
      <c r="AK235" s="358"/>
    </row>
    <row r="236" spans="2:37" hidden="1" outlineLevel="1">
      <c r="B236" s="579"/>
      <c r="C236" s="281"/>
      <c r="D236" s="4171"/>
      <c r="E236" s="128" t="s">
        <v>2789</v>
      </c>
      <c r="F236" s="1690">
        <v>38</v>
      </c>
      <c r="G236" s="1407"/>
      <c r="H236" s="1430" t="s">
        <v>2826</v>
      </c>
      <c r="V236" s="4425"/>
      <c r="W236" s="279">
        <v>38</v>
      </c>
      <c r="X236" s="279">
        <v>38</v>
      </c>
      <c r="Y236" s="279">
        <v>38</v>
      </c>
      <c r="Z236" s="444">
        <v>38</v>
      </c>
      <c r="AA236" s="444">
        <v>38</v>
      </c>
      <c r="AB236" s="444">
        <v>38</v>
      </c>
      <c r="AC236" s="444">
        <v>38</v>
      </c>
      <c r="AD236" s="444">
        <v>38</v>
      </c>
      <c r="AE236" s="444">
        <v>38</v>
      </c>
      <c r="AF236" s="271">
        <f t="shared" si="44"/>
        <v>38</v>
      </c>
      <c r="AG236" s="279"/>
      <c r="AK236" s="358"/>
    </row>
    <row r="237" spans="2:37" hidden="1" outlineLevel="1">
      <c r="B237" s="579"/>
      <c r="C237" s="281"/>
      <c r="D237" s="4171"/>
      <c r="E237" s="128" t="s">
        <v>2791</v>
      </c>
      <c r="F237" s="1690">
        <v>38</v>
      </c>
      <c r="G237" s="1407"/>
      <c r="H237" s="1430" t="s">
        <v>2826</v>
      </c>
      <c r="V237" s="4425"/>
      <c r="W237" s="279">
        <v>38</v>
      </c>
      <c r="X237" s="279">
        <v>38</v>
      </c>
      <c r="Y237" s="279">
        <v>38</v>
      </c>
      <c r="Z237" s="444">
        <v>38</v>
      </c>
      <c r="AA237" s="444">
        <v>38</v>
      </c>
      <c r="AB237" s="444">
        <v>38</v>
      </c>
      <c r="AC237" s="444">
        <v>38</v>
      </c>
      <c r="AD237" s="444">
        <v>38</v>
      </c>
      <c r="AE237" s="444">
        <v>38</v>
      </c>
      <c r="AF237" s="271">
        <f t="shared" si="44"/>
        <v>38</v>
      </c>
      <c r="AG237" s="279"/>
      <c r="AK237" s="358"/>
    </row>
    <row r="238" spans="2:37" hidden="1" outlineLevel="1">
      <c r="B238" s="579"/>
      <c r="C238" s="281"/>
      <c r="D238" s="4171"/>
      <c r="E238" s="128" t="s">
        <v>2793</v>
      </c>
      <c r="F238" s="1690">
        <v>38</v>
      </c>
      <c r="G238" s="1407"/>
      <c r="H238" s="1430" t="s">
        <v>2826</v>
      </c>
      <c r="V238" s="4425"/>
      <c r="W238" s="279">
        <v>38</v>
      </c>
      <c r="X238" s="279">
        <v>38</v>
      </c>
      <c r="Y238" s="279">
        <v>38</v>
      </c>
      <c r="Z238" s="444">
        <v>38</v>
      </c>
      <c r="AA238" s="444">
        <v>38</v>
      </c>
      <c r="AB238" s="444">
        <v>38</v>
      </c>
      <c r="AC238" s="444">
        <v>38</v>
      </c>
      <c r="AD238" s="444">
        <v>38</v>
      </c>
      <c r="AE238" s="444">
        <v>38</v>
      </c>
      <c r="AF238" s="271">
        <f t="shared" si="44"/>
        <v>38</v>
      </c>
      <c r="AG238" s="279"/>
      <c r="AK238" s="358"/>
    </row>
    <row r="239" spans="2:37" hidden="1" outlineLevel="1">
      <c r="B239" s="588"/>
      <c r="C239" s="281"/>
      <c r="D239" s="4171"/>
      <c r="E239" s="128" t="s">
        <v>2795</v>
      </c>
      <c r="F239" s="1690">
        <v>38</v>
      </c>
      <c r="G239" s="1407"/>
      <c r="H239" s="1430" t="s">
        <v>2826</v>
      </c>
      <c r="V239" s="4425"/>
      <c r="W239" s="279">
        <v>38</v>
      </c>
      <c r="X239" s="279">
        <v>38</v>
      </c>
      <c r="Y239" s="279">
        <v>38</v>
      </c>
      <c r="Z239" s="444">
        <v>38</v>
      </c>
      <c r="AA239" s="444">
        <v>38</v>
      </c>
      <c r="AB239" s="444">
        <v>38</v>
      </c>
      <c r="AC239" s="444">
        <v>38</v>
      </c>
      <c r="AD239" s="444">
        <v>38</v>
      </c>
      <c r="AE239" s="444">
        <v>38</v>
      </c>
      <c r="AF239" s="271">
        <f t="shared" si="44"/>
        <v>38</v>
      </c>
      <c r="AG239" s="279"/>
      <c r="AK239" s="358"/>
    </row>
    <row r="240" spans="2:37" hidden="1" outlineLevel="1">
      <c r="B240" s="588"/>
      <c r="C240" s="281"/>
      <c r="D240" s="4171"/>
      <c r="E240" s="128" t="s">
        <v>2797</v>
      </c>
      <c r="F240" s="1690">
        <v>38</v>
      </c>
      <c r="G240" s="1407"/>
      <c r="H240" s="1430" t="s">
        <v>2826</v>
      </c>
      <c r="V240" s="4425"/>
      <c r="W240" s="279">
        <v>38</v>
      </c>
      <c r="X240" s="279">
        <v>38</v>
      </c>
      <c r="Y240" s="279">
        <v>38</v>
      </c>
      <c r="Z240" s="444">
        <v>38</v>
      </c>
      <c r="AA240" s="444">
        <v>38</v>
      </c>
      <c r="AB240" s="444">
        <v>38</v>
      </c>
      <c r="AC240" s="444">
        <v>38</v>
      </c>
      <c r="AD240" s="444">
        <v>38</v>
      </c>
      <c r="AE240" s="444">
        <v>38</v>
      </c>
      <c r="AF240" s="271">
        <f t="shared" si="44"/>
        <v>38</v>
      </c>
      <c r="AG240" s="279"/>
      <c r="AK240" s="358"/>
    </row>
    <row r="241" spans="2:37" hidden="1" outlineLevel="1">
      <c r="B241" s="588"/>
      <c r="C241" s="281"/>
      <c r="D241" s="4171"/>
      <c r="E241" s="128" t="s">
        <v>2799</v>
      </c>
      <c r="F241" s="1690">
        <v>49</v>
      </c>
      <c r="G241" s="1407"/>
      <c r="H241" s="1430" t="s">
        <v>2826</v>
      </c>
      <c r="V241" s="4425"/>
      <c r="W241" s="279">
        <v>49</v>
      </c>
      <c r="X241" s="279">
        <v>49</v>
      </c>
      <c r="Y241" s="279">
        <v>49</v>
      </c>
      <c r="Z241" s="444">
        <v>49</v>
      </c>
      <c r="AA241" s="444">
        <v>49</v>
      </c>
      <c r="AB241" s="444">
        <v>49</v>
      </c>
      <c r="AC241" s="444">
        <v>49</v>
      </c>
      <c r="AD241" s="444">
        <v>49</v>
      </c>
      <c r="AE241" s="444">
        <v>49</v>
      </c>
      <c r="AF241" s="271">
        <f t="shared" si="44"/>
        <v>49</v>
      </c>
      <c r="AG241" s="279"/>
      <c r="AK241" s="358"/>
    </row>
    <row r="242" spans="2:37" hidden="1" outlineLevel="1">
      <c r="B242" s="588"/>
      <c r="C242" s="281"/>
      <c r="D242" s="4171"/>
      <c r="E242" s="128" t="s">
        <v>2801</v>
      </c>
      <c r="F242" s="1690">
        <v>49</v>
      </c>
      <c r="G242" s="1407"/>
      <c r="H242" s="1430" t="s">
        <v>2826</v>
      </c>
      <c r="V242" s="4425"/>
      <c r="W242" s="279">
        <v>49</v>
      </c>
      <c r="X242" s="279">
        <v>49</v>
      </c>
      <c r="Y242" s="279">
        <v>49</v>
      </c>
      <c r="Z242" s="444">
        <v>49</v>
      </c>
      <c r="AA242" s="444">
        <v>49</v>
      </c>
      <c r="AB242" s="444">
        <v>49</v>
      </c>
      <c r="AC242" s="444">
        <v>49</v>
      </c>
      <c r="AD242" s="444">
        <v>49</v>
      </c>
      <c r="AE242" s="444">
        <v>49</v>
      </c>
      <c r="AF242" s="271">
        <f t="shared" si="44"/>
        <v>49</v>
      </c>
      <c r="AG242" s="279"/>
      <c r="AK242" s="358"/>
    </row>
    <row r="243" spans="2:37" hidden="1" outlineLevel="1">
      <c r="B243" s="588"/>
      <c r="C243" s="281"/>
      <c r="D243" s="4171"/>
      <c r="E243" s="128" t="s">
        <v>2803</v>
      </c>
      <c r="F243" s="1690">
        <v>49</v>
      </c>
      <c r="G243" s="1407"/>
      <c r="H243" s="1430" t="s">
        <v>2826</v>
      </c>
      <c r="V243" s="4425"/>
      <c r="W243" s="279">
        <v>49</v>
      </c>
      <c r="X243" s="279">
        <v>49</v>
      </c>
      <c r="Y243" s="279">
        <v>49</v>
      </c>
      <c r="Z243" s="444">
        <v>49</v>
      </c>
      <c r="AA243" s="444">
        <v>49</v>
      </c>
      <c r="AB243" s="444">
        <v>49</v>
      </c>
      <c r="AC243" s="444">
        <v>49</v>
      </c>
      <c r="AD243" s="444">
        <v>49</v>
      </c>
      <c r="AE243" s="444">
        <v>49</v>
      </c>
      <c r="AF243" s="271">
        <f t="shared" si="44"/>
        <v>49</v>
      </c>
      <c r="AG243" s="279"/>
      <c r="AK243" s="358"/>
    </row>
    <row r="244" spans="2:37" hidden="1" outlineLevel="1">
      <c r="B244" s="588"/>
      <c r="C244" s="281"/>
      <c r="D244" s="4171"/>
      <c r="E244" s="128" t="s">
        <v>2805</v>
      </c>
      <c r="F244" s="1690">
        <v>49</v>
      </c>
      <c r="G244" s="1407"/>
      <c r="H244" s="1430" t="s">
        <v>2826</v>
      </c>
      <c r="V244" s="4425"/>
      <c r="W244" s="279">
        <v>49</v>
      </c>
      <c r="X244" s="279">
        <v>49</v>
      </c>
      <c r="Y244" s="279">
        <v>49</v>
      </c>
      <c r="Z244" s="444">
        <v>49</v>
      </c>
      <c r="AA244" s="444">
        <v>49</v>
      </c>
      <c r="AB244" s="444">
        <v>49</v>
      </c>
      <c r="AC244" s="444">
        <v>49</v>
      </c>
      <c r="AD244" s="444">
        <v>49</v>
      </c>
      <c r="AE244" s="444">
        <v>49</v>
      </c>
      <c r="AF244" s="271">
        <f t="shared" si="44"/>
        <v>49</v>
      </c>
      <c r="AG244" s="279"/>
      <c r="AK244" s="358"/>
    </row>
    <row r="245" spans="2:37" hidden="1" outlineLevel="1">
      <c r="B245" s="588"/>
      <c r="C245" s="281"/>
      <c r="D245" s="4171"/>
      <c r="E245" s="128" t="s">
        <v>2807</v>
      </c>
      <c r="F245" s="1690">
        <v>49</v>
      </c>
      <c r="G245" s="1407"/>
      <c r="H245" s="1430" t="s">
        <v>2826</v>
      </c>
      <c r="V245" s="4425"/>
      <c r="W245" s="279">
        <v>49</v>
      </c>
      <c r="X245" s="279">
        <v>49</v>
      </c>
      <c r="Y245" s="279">
        <v>49</v>
      </c>
      <c r="Z245" s="444">
        <v>49</v>
      </c>
      <c r="AA245" s="444">
        <v>49</v>
      </c>
      <c r="AB245" s="444">
        <v>49</v>
      </c>
      <c r="AC245" s="444">
        <v>49</v>
      </c>
      <c r="AD245" s="444">
        <v>49</v>
      </c>
      <c r="AE245" s="444">
        <v>49</v>
      </c>
      <c r="AF245" s="271">
        <f t="shared" si="44"/>
        <v>49</v>
      </c>
      <c r="AG245" s="279"/>
      <c r="AK245" s="358"/>
    </row>
    <row r="246" spans="2:37" hidden="1" outlineLevel="1">
      <c r="B246" s="588"/>
      <c r="C246" s="281"/>
      <c r="D246" s="4171"/>
      <c r="E246" s="128" t="s">
        <v>2809</v>
      </c>
      <c r="F246" s="1690">
        <v>49</v>
      </c>
      <c r="G246" s="1407"/>
      <c r="H246" s="1430" t="s">
        <v>2826</v>
      </c>
      <c r="V246" s="4425"/>
      <c r="W246" s="279">
        <v>49</v>
      </c>
      <c r="X246" s="279">
        <v>49</v>
      </c>
      <c r="Y246" s="279">
        <v>49</v>
      </c>
      <c r="Z246" s="444">
        <v>49</v>
      </c>
      <c r="AA246" s="444">
        <v>49</v>
      </c>
      <c r="AB246" s="444">
        <v>49</v>
      </c>
      <c r="AC246" s="444">
        <v>49</v>
      </c>
      <c r="AD246" s="444">
        <v>49</v>
      </c>
      <c r="AE246" s="444">
        <v>49</v>
      </c>
      <c r="AF246" s="271">
        <f t="shared" si="44"/>
        <v>49</v>
      </c>
      <c r="AG246" s="279"/>
      <c r="AK246" s="358"/>
    </row>
    <row r="247" spans="2:37" hidden="1" outlineLevel="1">
      <c r="B247" s="588"/>
      <c r="C247" s="281"/>
      <c r="D247" s="4171"/>
      <c r="E247" s="128" t="s">
        <v>2811</v>
      </c>
      <c r="F247" s="1690">
        <v>60</v>
      </c>
      <c r="G247" s="1407"/>
      <c r="H247" s="1430" t="s">
        <v>2826</v>
      </c>
      <c r="V247" s="4425"/>
      <c r="W247" s="279">
        <v>60</v>
      </c>
      <c r="X247" s="279">
        <v>60</v>
      </c>
      <c r="Y247" s="279">
        <v>60</v>
      </c>
      <c r="Z247" s="444">
        <v>60</v>
      </c>
      <c r="AA247" s="444">
        <v>60</v>
      </c>
      <c r="AB247" s="444">
        <v>60</v>
      </c>
      <c r="AC247" s="444">
        <v>60</v>
      </c>
      <c r="AD247" s="444">
        <v>60</v>
      </c>
      <c r="AE247" s="444">
        <v>60</v>
      </c>
      <c r="AF247" s="271">
        <f t="shared" si="44"/>
        <v>60</v>
      </c>
      <c r="AG247" s="279"/>
      <c r="AK247" s="358"/>
    </row>
    <row r="248" spans="2:37" hidden="1" outlineLevel="1">
      <c r="B248" s="588"/>
      <c r="C248" s="281"/>
      <c r="D248" s="4171"/>
      <c r="E248" s="128" t="s">
        <v>2813</v>
      </c>
      <c r="F248" s="1690">
        <v>60</v>
      </c>
      <c r="G248" s="1407"/>
      <c r="H248" s="1430" t="s">
        <v>2826</v>
      </c>
      <c r="V248" s="4425"/>
      <c r="W248" s="279">
        <v>60</v>
      </c>
      <c r="X248" s="279">
        <v>60</v>
      </c>
      <c r="Y248" s="279">
        <v>60</v>
      </c>
      <c r="Z248" s="444">
        <v>60</v>
      </c>
      <c r="AA248" s="444">
        <v>60</v>
      </c>
      <c r="AB248" s="444">
        <v>60</v>
      </c>
      <c r="AC248" s="444">
        <v>60</v>
      </c>
      <c r="AD248" s="444">
        <v>60</v>
      </c>
      <c r="AE248" s="444">
        <v>60</v>
      </c>
      <c r="AF248" s="271">
        <f t="shared" si="44"/>
        <v>60</v>
      </c>
      <c r="AG248" s="279"/>
      <c r="AK248" s="358"/>
    </row>
    <row r="249" spans="2:37" hidden="1" outlineLevel="1">
      <c r="B249" s="588"/>
      <c r="C249" s="281"/>
      <c r="D249" s="4171"/>
      <c r="E249" s="128" t="s">
        <v>2815</v>
      </c>
      <c r="F249" s="1690">
        <v>60</v>
      </c>
      <c r="G249" s="1407"/>
      <c r="H249" s="1430" t="s">
        <v>2826</v>
      </c>
      <c r="V249" s="4425"/>
      <c r="W249" s="279">
        <v>60</v>
      </c>
      <c r="X249" s="279">
        <v>60</v>
      </c>
      <c r="Y249" s="279">
        <v>60</v>
      </c>
      <c r="Z249" s="444">
        <v>60</v>
      </c>
      <c r="AA249" s="444">
        <v>60</v>
      </c>
      <c r="AB249" s="444">
        <v>60</v>
      </c>
      <c r="AC249" s="444">
        <v>60</v>
      </c>
      <c r="AD249" s="444">
        <v>60</v>
      </c>
      <c r="AE249" s="444">
        <v>60</v>
      </c>
      <c r="AF249" s="271">
        <f t="shared" si="44"/>
        <v>60</v>
      </c>
      <c r="AG249" s="279"/>
      <c r="AK249" s="358"/>
    </row>
    <row r="250" spans="2:37" hidden="1" outlineLevel="1">
      <c r="B250" s="588"/>
      <c r="C250" s="281"/>
      <c r="D250" s="4171"/>
      <c r="E250" s="128" t="s">
        <v>2817</v>
      </c>
      <c r="F250" s="1690">
        <v>60</v>
      </c>
      <c r="G250" s="1407"/>
      <c r="H250" s="1430" t="s">
        <v>2826</v>
      </c>
      <c r="V250" s="4425"/>
      <c r="W250" s="279">
        <v>60</v>
      </c>
      <c r="X250" s="279">
        <v>60</v>
      </c>
      <c r="Y250" s="279">
        <v>60</v>
      </c>
      <c r="Z250" s="444">
        <v>60</v>
      </c>
      <c r="AA250" s="444">
        <v>60</v>
      </c>
      <c r="AB250" s="444">
        <v>60</v>
      </c>
      <c r="AC250" s="444">
        <v>60</v>
      </c>
      <c r="AD250" s="444">
        <v>60</v>
      </c>
      <c r="AE250" s="444">
        <v>60</v>
      </c>
      <c r="AF250" s="271">
        <f t="shared" si="44"/>
        <v>60</v>
      </c>
      <c r="AG250" s="279"/>
      <c r="AK250" s="358"/>
    </row>
    <row r="251" spans="2:37" hidden="1" outlineLevel="1">
      <c r="B251" s="588"/>
      <c r="C251" s="281"/>
      <c r="D251" s="4171"/>
      <c r="E251" s="128" t="s">
        <v>2819</v>
      </c>
      <c r="F251" s="1690">
        <v>60</v>
      </c>
      <c r="G251" s="1407"/>
      <c r="H251" s="1430" t="s">
        <v>2826</v>
      </c>
      <c r="V251" s="4425"/>
      <c r="W251" s="279">
        <v>60</v>
      </c>
      <c r="X251" s="279">
        <v>60</v>
      </c>
      <c r="Y251" s="279">
        <v>60</v>
      </c>
      <c r="Z251" s="444">
        <v>60</v>
      </c>
      <c r="AA251" s="444">
        <v>60</v>
      </c>
      <c r="AB251" s="444">
        <v>60</v>
      </c>
      <c r="AC251" s="444">
        <v>60</v>
      </c>
      <c r="AD251" s="444">
        <v>60</v>
      </c>
      <c r="AE251" s="444">
        <v>60</v>
      </c>
      <c r="AF251" s="271">
        <f t="shared" si="44"/>
        <v>60</v>
      </c>
      <c r="AG251" s="279"/>
      <c r="AK251" s="358"/>
    </row>
    <row r="252" spans="2:37" hidden="1" outlineLevel="1">
      <c r="B252" s="588"/>
      <c r="C252" s="281"/>
      <c r="D252" s="4171"/>
      <c r="E252" s="128" t="s">
        <v>2821</v>
      </c>
      <c r="F252" s="1690">
        <v>60</v>
      </c>
      <c r="G252" s="1407"/>
      <c r="H252" s="1430" t="s">
        <v>2826</v>
      </c>
      <c r="V252" s="4437"/>
      <c r="W252" s="279">
        <v>60</v>
      </c>
      <c r="X252" s="279">
        <v>60</v>
      </c>
      <c r="Y252" s="279">
        <v>60</v>
      </c>
      <c r="Z252" s="444">
        <v>60</v>
      </c>
      <c r="AA252" s="444">
        <v>60</v>
      </c>
      <c r="AB252" s="444">
        <v>60</v>
      </c>
      <c r="AC252" s="444">
        <v>60</v>
      </c>
      <c r="AD252" s="444">
        <v>60</v>
      </c>
      <c r="AE252" s="444">
        <v>60</v>
      </c>
      <c r="AF252" s="271">
        <f t="shared" si="44"/>
        <v>60</v>
      </c>
      <c r="AG252" s="279"/>
      <c r="AK252" s="358"/>
    </row>
    <row r="253" spans="2:37" ht="17.25" hidden="1" customHeight="1" outlineLevel="1">
      <c r="B253" s="579"/>
      <c r="C253" s="281"/>
      <c r="D253" s="4171" t="s">
        <v>2828</v>
      </c>
      <c r="E253" s="128" t="s">
        <v>2763</v>
      </c>
      <c r="F253" s="1702">
        <v>1</v>
      </c>
      <c r="G253" s="1407" t="s">
        <v>2829</v>
      </c>
      <c r="H253" s="1430" t="s">
        <v>2830</v>
      </c>
      <c r="V253" s="4424" t="str">
        <f>D253</f>
        <v>AAttic</v>
      </c>
      <c r="W253" s="279">
        <f>0.65*1347</f>
        <v>875.55000000000007</v>
      </c>
      <c r="X253" s="279">
        <v>875.55000000000007</v>
      </c>
      <c r="Y253" s="193">
        <v>1</v>
      </c>
      <c r="Z253" s="195">
        <v>1</v>
      </c>
      <c r="AA253" s="195">
        <v>1</v>
      </c>
      <c r="AB253" s="195">
        <v>1</v>
      </c>
      <c r="AC253" s="309">
        <v>1</v>
      </c>
      <c r="AD253" s="309">
        <v>1</v>
      </c>
      <c r="AE253" s="309">
        <v>1</v>
      </c>
      <c r="AF253" s="271">
        <f t="shared" si="44"/>
        <v>1</v>
      </c>
      <c r="AG253" s="279"/>
      <c r="AK253" s="358"/>
    </row>
    <row r="254" spans="2:37" hidden="1" outlineLevel="1">
      <c r="C254" s="281"/>
      <c r="D254" s="4171"/>
      <c r="E254" s="128" t="s">
        <v>2765</v>
      </c>
      <c r="F254" s="1702">
        <v>1</v>
      </c>
      <c r="G254" s="1407" t="s">
        <v>2829</v>
      </c>
      <c r="H254" s="1430" t="s">
        <v>2830</v>
      </c>
      <c r="V254" s="4425"/>
      <c r="W254" s="279">
        <f>0.65*1347</f>
        <v>875.55000000000007</v>
      </c>
      <c r="X254" s="279">
        <v>875.55000000000007</v>
      </c>
      <c r="Y254" s="193">
        <v>1</v>
      </c>
      <c r="Z254" s="195">
        <v>1</v>
      </c>
      <c r="AA254" s="195">
        <v>1</v>
      </c>
      <c r="AB254" s="195">
        <v>1</v>
      </c>
      <c r="AC254" s="309">
        <v>1</v>
      </c>
      <c r="AD254" s="309">
        <v>1</v>
      </c>
      <c r="AE254" s="309">
        <v>1</v>
      </c>
      <c r="AF254" s="271">
        <f t="shared" si="44"/>
        <v>1</v>
      </c>
      <c r="AG254" s="279"/>
      <c r="AK254" s="358"/>
    </row>
    <row r="255" spans="2:37" hidden="1" outlineLevel="1">
      <c r="C255" s="281"/>
      <c r="D255" s="4171"/>
      <c r="E255" s="128" t="s">
        <v>2767</v>
      </c>
      <c r="F255" s="1702">
        <v>1</v>
      </c>
      <c r="G255" s="1407" t="s">
        <v>2829</v>
      </c>
      <c r="H255" s="1430" t="s">
        <v>2830</v>
      </c>
      <c r="V255" s="4425"/>
      <c r="W255" s="279">
        <f>0.65*1347</f>
        <v>875.55000000000007</v>
      </c>
      <c r="X255" s="279">
        <v>875.55000000000007</v>
      </c>
      <c r="Y255" s="193">
        <v>1</v>
      </c>
      <c r="Z255" s="195">
        <v>1</v>
      </c>
      <c r="AA255" s="195">
        <v>1</v>
      </c>
      <c r="AB255" s="195">
        <v>1</v>
      </c>
      <c r="AC255" s="309">
        <v>1</v>
      </c>
      <c r="AD255" s="309">
        <v>1</v>
      </c>
      <c r="AE255" s="309">
        <v>1</v>
      </c>
      <c r="AF255" s="271">
        <f t="shared" si="44"/>
        <v>1</v>
      </c>
      <c r="AG255" s="279"/>
      <c r="AK255" s="358"/>
    </row>
    <row r="256" spans="2:37" hidden="1" outlineLevel="1">
      <c r="C256" s="281"/>
      <c r="D256" s="4171"/>
      <c r="E256" s="128" t="s">
        <v>2769</v>
      </c>
      <c r="F256" s="1702">
        <v>1</v>
      </c>
      <c r="G256" s="1407" t="s">
        <v>2829</v>
      </c>
      <c r="H256" s="1430" t="s">
        <v>2831</v>
      </c>
      <c r="V256" s="4425"/>
      <c r="W256" s="279">
        <v>1347</v>
      </c>
      <c r="X256" s="279">
        <v>1347</v>
      </c>
      <c r="Y256" s="193">
        <v>1</v>
      </c>
      <c r="Z256" s="195">
        <v>1</v>
      </c>
      <c r="AA256" s="195">
        <v>1</v>
      </c>
      <c r="AB256" s="195">
        <v>1</v>
      </c>
      <c r="AC256" s="309">
        <v>1</v>
      </c>
      <c r="AD256" s="309">
        <v>1</v>
      </c>
      <c r="AE256" s="309">
        <v>1</v>
      </c>
      <c r="AF256" s="271">
        <f t="shared" si="44"/>
        <v>1</v>
      </c>
      <c r="AG256" s="279"/>
      <c r="AK256" s="358"/>
    </row>
    <row r="257" spans="3:37" hidden="1" outlineLevel="1">
      <c r="C257" s="281"/>
      <c r="D257" s="4171"/>
      <c r="E257" s="128" t="s">
        <v>2771</v>
      </c>
      <c r="F257" s="1702">
        <v>1</v>
      </c>
      <c r="G257" s="1407" t="s">
        <v>2829</v>
      </c>
      <c r="H257" s="1430" t="s">
        <v>2831</v>
      </c>
      <c r="V257" s="4425"/>
      <c r="W257" s="279">
        <v>1347</v>
      </c>
      <c r="X257" s="279">
        <v>1347</v>
      </c>
      <c r="Y257" s="193">
        <v>1</v>
      </c>
      <c r="Z257" s="195">
        <v>1</v>
      </c>
      <c r="AA257" s="195">
        <v>1</v>
      </c>
      <c r="AB257" s="195">
        <v>1</v>
      </c>
      <c r="AC257" s="309">
        <v>1</v>
      </c>
      <c r="AD257" s="309">
        <v>1</v>
      </c>
      <c r="AE257" s="309">
        <v>1</v>
      </c>
      <c r="AF257" s="271">
        <f t="shared" si="44"/>
        <v>1</v>
      </c>
      <c r="AG257" s="279"/>
      <c r="AK257" s="358"/>
    </row>
    <row r="258" spans="3:37" hidden="1" outlineLevel="1">
      <c r="C258" s="281"/>
      <c r="D258" s="4171"/>
      <c r="E258" s="128" t="s">
        <v>2773</v>
      </c>
      <c r="F258" s="1702">
        <v>1</v>
      </c>
      <c r="G258" s="1407" t="s">
        <v>2829</v>
      </c>
      <c r="H258" s="1430" t="s">
        <v>2831</v>
      </c>
      <c r="V258" s="4425"/>
      <c r="W258" s="279">
        <v>1347</v>
      </c>
      <c r="X258" s="279">
        <v>1347</v>
      </c>
      <c r="Y258" s="193">
        <v>1</v>
      </c>
      <c r="Z258" s="195">
        <v>1</v>
      </c>
      <c r="AA258" s="195">
        <v>1</v>
      </c>
      <c r="AB258" s="195">
        <v>1</v>
      </c>
      <c r="AC258" s="309">
        <v>1</v>
      </c>
      <c r="AD258" s="309">
        <v>1</v>
      </c>
      <c r="AE258" s="309">
        <v>1</v>
      </c>
      <c r="AF258" s="271">
        <f t="shared" si="44"/>
        <v>1</v>
      </c>
      <c r="AG258" s="279"/>
      <c r="AK258" s="358"/>
    </row>
    <row r="259" spans="3:37" hidden="1" outlineLevel="1">
      <c r="C259" s="281"/>
      <c r="D259" s="4171"/>
      <c r="E259" s="128" t="s">
        <v>2775</v>
      </c>
      <c r="F259" s="1702">
        <v>1</v>
      </c>
      <c r="G259" s="1407" t="s">
        <v>2829</v>
      </c>
      <c r="H259" s="1430" t="s">
        <v>2832</v>
      </c>
      <c r="V259" s="4425"/>
      <c r="W259" s="279">
        <f>0.65*1106</f>
        <v>718.9</v>
      </c>
      <c r="X259" s="279">
        <v>718.9</v>
      </c>
      <c r="Y259" s="193">
        <v>1</v>
      </c>
      <c r="Z259" s="195">
        <v>1</v>
      </c>
      <c r="AA259" s="195">
        <v>1</v>
      </c>
      <c r="AB259" s="195">
        <v>1</v>
      </c>
      <c r="AC259" s="309">
        <v>1</v>
      </c>
      <c r="AD259" s="309">
        <v>1</v>
      </c>
      <c r="AE259" s="309">
        <v>1</v>
      </c>
      <c r="AF259" s="271">
        <f t="shared" si="44"/>
        <v>1</v>
      </c>
      <c r="AG259" s="279"/>
      <c r="AK259" s="358"/>
    </row>
    <row r="260" spans="3:37" hidden="1" outlineLevel="1">
      <c r="C260" s="281"/>
      <c r="D260" s="4171"/>
      <c r="E260" s="128" t="s">
        <v>2777</v>
      </c>
      <c r="F260" s="1702">
        <v>1</v>
      </c>
      <c r="G260" s="1407" t="s">
        <v>2829</v>
      </c>
      <c r="H260" s="1430" t="s">
        <v>2832</v>
      </c>
      <c r="V260" s="4425"/>
      <c r="W260" s="279">
        <f>0.65*1106</f>
        <v>718.9</v>
      </c>
      <c r="X260" s="279">
        <v>718.9</v>
      </c>
      <c r="Y260" s="193">
        <v>1</v>
      </c>
      <c r="Z260" s="195">
        <v>1</v>
      </c>
      <c r="AA260" s="195">
        <v>1</v>
      </c>
      <c r="AB260" s="195">
        <v>1</v>
      </c>
      <c r="AC260" s="309">
        <v>1</v>
      </c>
      <c r="AD260" s="309">
        <v>1</v>
      </c>
      <c r="AE260" s="309">
        <v>1</v>
      </c>
      <c r="AF260" s="271">
        <f t="shared" si="44"/>
        <v>1</v>
      </c>
      <c r="AG260" s="279"/>
      <c r="AK260" s="358"/>
    </row>
    <row r="261" spans="3:37" hidden="1" outlineLevel="1">
      <c r="C261" s="281"/>
      <c r="D261" s="4171"/>
      <c r="E261" s="128" t="s">
        <v>2779</v>
      </c>
      <c r="F261" s="1702">
        <v>1</v>
      </c>
      <c r="G261" s="1407" t="s">
        <v>2829</v>
      </c>
      <c r="H261" s="1430" t="s">
        <v>2832</v>
      </c>
      <c r="V261" s="4425"/>
      <c r="W261" s="279">
        <f>0.65*1106</f>
        <v>718.9</v>
      </c>
      <c r="X261" s="279">
        <v>718.9</v>
      </c>
      <c r="Y261" s="193">
        <v>1</v>
      </c>
      <c r="Z261" s="195">
        <v>1</v>
      </c>
      <c r="AA261" s="195">
        <v>1</v>
      </c>
      <c r="AB261" s="195">
        <v>1</v>
      </c>
      <c r="AC261" s="309">
        <v>1</v>
      </c>
      <c r="AD261" s="309">
        <v>1</v>
      </c>
      <c r="AE261" s="309">
        <v>1</v>
      </c>
      <c r="AF261" s="271">
        <f t="shared" si="44"/>
        <v>1</v>
      </c>
      <c r="AG261" s="279"/>
      <c r="AK261" s="358"/>
    </row>
    <row r="262" spans="3:37" hidden="1" outlineLevel="1">
      <c r="C262" s="281"/>
      <c r="D262" s="4171"/>
      <c r="E262" s="128" t="s">
        <v>2781</v>
      </c>
      <c r="F262" s="1702">
        <v>1</v>
      </c>
      <c r="G262" s="1407" t="s">
        <v>2829</v>
      </c>
      <c r="H262" s="1430" t="s">
        <v>2833</v>
      </c>
      <c r="V262" s="4425"/>
      <c r="W262" s="279">
        <v>1106</v>
      </c>
      <c r="X262" s="279">
        <v>1106</v>
      </c>
      <c r="Y262" s="193">
        <v>1</v>
      </c>
      <c r="Z262" s="195">
        <v>1</v>
      </c>
      <c r="AA262" s="195">
        <v>1</v>
      </c>
      <c r="AB262" s="195">
        <v>1</v>
      </c>
      <c r="AC262" s="309">
        <v>1</v>
      </c>
      <c r="AD262" s="309">
        <v>1</v>
      </c>
      <c r="AE262" s="309">
        <v>1</v>
      </c>
      <c r="AF262" s="271">
        <f t="shared" si="44"/>
        <v>1</v>
      </c>
      <c r="AG262" s="279"/>
      <c r="AK262" s="358"/>
    </row>
    <row r="263" spans="3:37" hidden="1" outlineLevel="1">
      <c r="C263" s="281"/>
      <c r="D263" s="4171"/>
      <c r="E263" s="128" t="s">
        <v>2783</v>
      </c>
      <c r="F263" s="1702">
        <v>1</v>
      </c>
      <c r="G263" s="1407" t="s">
        <v>2829</v>
      </c>
      <c r="H263" s="1430" t="s">
        <v>2833</v>
      </c>
      <c r="V263" s="4425"/>
      <c r="W263" s="279">
        <v>1106</v>
      </c>
      <c r="X263" s="279">
        <v>1106</v>
      </c>
      <c r="Y263" s="193">
        <v>1</v>
      </c>
      <c r="Z263" s="195">
        <v>1</v>
      </c>
      <c r="AA263" s="195">
        <v>1</v>
      </c>
      <c r="AB263" s="195">
        <v>1</v>
      </c>
      <c r="AC263" s="309">
        <v>1</v>
      </c>
      <c r="AD263" s="309">
        <v>1</v>
      </c>
      <c r="AE263" s="309">
        <v>1</v>
      </c>
      <c r="AF263" s="271">
        <f t="shared" si="44"/>
        <v>1</v>
      </c>
      <c r="AG263" s="279"/>
      <c r="AK263" s="358"/>
    </row>
    <row r="264" spans="3:37" hidden="1" outlineLevel="1">
      <c r="C264" s="281"/>
      <c r="D264" s="4171"/>
      <c r="E264" s="128" t="s">
        <v>2785</v>
      </c>
      <c r="F264" s="1702">
        <v>1</v>
      </c>
      <c r="G264" s="1407" t="s">
        <v>2829</v>
      </c>
      <c r="H264" s="1430" t="s">
        <v>2833</v>
      </c>
      <c r="V264" s="4425"/>
      <c r="W264" s="279">
        <v>1106</v>
      </c>
      <c r="X264" s="279">
        <v>1106</v>
      </c>
      <c r="Y264" s="193">
        <v>1</v>
      </c>
      <c r="Z264" s="195">
        <v>1</v>
      </c>
      <c r="AA264" s="195">
        <v>1</v>
      </c>
      <c r="AB264" s="195">
        <v>1</v>
      </c>
      <c r="AC264" s="309">
        <v>1</v>
      </c>
      <c r="AD264" s="309">
        <v>1</v>
      </c>
      <c r="AE264" s="309">
        <v>1</v>
      </c>
      <c r="AF264" s="271">
        <f t="shared" si="44"/>
        <v>1</v>
      </c>
      <c r="AG264" s="279"/>
      <c r="AK264" s="358"/>
    </row>
    <row r="265" spans="3:37" ht="30" hidden="1" outlineLevel="1">
      <c r="C265" s="281"/>
      <c r="D265" s="4171"/>
      <c r="E265" s="128" t="s">
        <v>2787</v>
      </c>
      <c r="F265" s="1702">
        <v>1</v>
      </c>
      <c r="G265" s="1407" t="s">
        <v>2834</v>
      </c>
      <c r="H265" s="1430" t="s">
        <v>2832</v>
      </c>
      <c r="V265" s="4425"/>
      <c r="W265" s="279">
        <f>0.65*1106</f>
        <v>718.9</v>
      </c>
      <c r="X265" s="279">
        <v>718.9</v>
      </c>
      <c r="Y265" s="193">
        <v>1</v>
      </c>
      <c r="Z265" s="195">
        <v>1</v>
      </c>
      <c r="AA265" s="195">
        <v>1</v>
      </c>
      <c r="AB265" s="195">
        <v>1</v>
      </c>
      <c r="AC265" s="309">
        <v>1</v>
      </c>
      <c r="AD265" s="309">
        <v>1</v>
      </c>
      <c r="AE265" s="309">
        <v>1</v>
      </c>
      <c r="AF265" s="271">
        <f t="shared" si="44"/>
        <v>1</v>
      </c>
      <c r="AG265" s="279"/>
      <c r="AK265" s="358"/>
    </row>
    <row r="266" spans="3:37" ht="30" hidden="1" outlineLevel="1">
      <c r="C266" s="281"/>
      <c r="D266" s="4171"/>
      <c r="E266" s="128" t="s">
        <v>2789</v>
      </c>
      <c r="F266" s="1702">
        <v>1</v>
      </c>
      <c r="G266" s="1407" t="s">
        <v>2834</v>
      </c>
      <c r="H266" s="1430" t="s">
        <v>2832</v>
      </c>
      <c r="V266" s="4425"/>
      <c r="W266" s="279">
        <f>0.65*1106</f>
        <v>718.9</v>
      </c>
      <c r="X266" s="279">
        <v>718.9</v>
      </c>
      <c r="Y266" s="193">
        <v>1</v>
      </c>
      <c r="Z266" s="195">
        <v>1</v>
      </c>
      <c r="AA266" s="195">
        <v>1</v>
      </c>
      <c r="AB266" s="195">
        <v>1</v>
      </c>
      <c r="AC266" s="309">
        <v>1</v>
      </c>
      <c r="AD266" s="309">
        <v>1</v>
      </c>
      <c r="AE266" s="309">
        <v>1</v>
      </c>
      <c r="AF266" s="271">
        <f t="shared" si="44"/>
        <v>1</v>
      </c>
      <c r="AG266" s="279"/>
      <c r="AK266" s="358"/>
    </row>
    <row r="267" spans="3:37" ht="30" hidden="1" outlineLevel="1">
      <c r="C267" s="281"/>
      <c r="D267" s="4171"/>
      <c r="E267" s="128" t="s">
        <v>2791</v>
      </c>
      <c r="F267" s="1702">
        <v>1</v>
      </c>
      <c r="G267" s="1407" t="s">
        <v>2834</v>
      </c>
      <c r="H267" s="1430" t="s">
        <v>2832</v>
      </c>
      <c r="V267" s="4425"/>
      <c r="W267" s="279">
        <f>0.65*1106</f>
        <v>718.9</v>
      </c>
      <c r="X267" s="279">
        <v>718.9</v>
      </c>
      <c r="Y267" s="193">
        <v>1</v>
      </c>
      <c r="Z267" s="195">
        <v>1</v>
      </c>
      <c r="AA267" s="195">
        <v>1</v>
      </c>
      <c r="AB267" s="195">
        <v>1</v>
      </c>
      <c r="AC267" s="309">
        <v>1</v>
      </c>
      <c r="AD267" s="309">
        <v>1</v>
      </c>
      <c r="AE267" s="309">
        <v>1</v>
      </c>
      <c r="AF267" s="271">
        <f t="shared" si="44"/>
        <v>1</v>
      </c>
      <c r="AG267" s="279"/>
      <c r="AK267" s="358"/>
    </row>
    <row r="268" spans="3:37" ht="30" hidden="1" outlineLevel="1">
      <c r="C268" s="281"/>
      <c r="D268" s="4171"/>
      <c r="E268" s="128" t="s">
        <v>2793</v>
      </c>
      <c r="F268" s="1702">
        <v>1</v>
      </c>
      <c r="G268" s="1407" t="s">
        <v>2834</v>
      </c>
      <c r="H268" s="1430" t="s">
        <v>2833</v>
      </c>
      <c r="V268" s="4425"/>
      <c r="W268" s="279">
        <v>1106</v>
      </c>
      <c r="X268" s="279">
        <v>1106</v>
      </c>
      <c r="Y268" s="193">
        <v>1</v>
      </c>
      <c r="Z268" s="195">
        <v>1</v>
      </c>
      <c r="AA268" s="195">
        <v>1</v>
      </c>
      <c r="AB268" s="195">
        <v>1</v>
      </c>
      <c r="AC268" s="309">
        <v>1</v>
      </c>
      <c r="AD268" s="309">
        <v>1</v>
      </c>
      <c r="AE268" s="309">
        <v>1</v>
      </c>
      <c r="AF268" s="271">
        <f t="shared" si="44"/>
        <v>1</v>
      </c>
      <c r="AG268" s="279"/>
      <c r="AK268" s="358"/>
    </row>
    <row r="269" spans="3:37" ht="30" hidden="1" outlineLevel="1">
      <c r="C269" s="281"/>
      <c r="D269" s="4171"/>
      <c r="E269" s="128" t="s">
        <v>2795</v>
      </c>
      <c r="F269" s="1702">
        <v>1</v>
      </c>
      <c r="G269" s="1407" t="s">
        <v>2834</v>
      </c>
      <c r="H269" s="1430" t="s">
        <v>2833</v>
      </c>
      <c r="V269" s="4425"/>
      <c r="W269" s="279">
        <v>1106</v>
      </c>
      <c r="X269" s="279">
        <v>1106</v>
      </c>
      <c r="Y269" s="193">
        <v>1</v>
      </c>
      <c r="Z269" s="195">
        <v>1</v>
      </c>
      <c r="AA269" s="195">
        <v>1</v>
      </c>
      <c r="AB269" s="195">
        <v>1</v>
      </c>
      <c r="AC269" s="309">
        <v>1</v>
      </c>
      <c r="AD269" s="309">
        <v>1</v>
      </c>
      <c r="AE269" s="309">
        <v>1</v>
      </c>
      <c r="AF269" s="271">
        <f t="shared" si="44"/>
        <v>1</v>
      </c>
      <c r="AG269" s="279"/>
      <c r="AK269" s="358"/>
    </row>
    <row r="270" spans="3:37" ht="30" hidden="1" outlineLevel="1">
      <c r="C270" s="281"/>
      <c r="D270" s="4171"/>
      <c r="E270" s="128" t="s">
        <v>2797</v>
      </c>
      <c r="F270" s="1702">
        <v>1</v>
      </c>
      <c r="G270" s="1407" t="s">
        <v>2834</v>
      </c>
      <c r="H270" s="1430" t="s">
        <v>2833</v>
      </c>
      <c r="V270" s="4425"/>
      <c r="W270" s="279">
        <v>1106</v>
      </c>
      <c r="X270" s="279">
        <v>1106</v>
      </c>
      <c r="Y270" s="193">
        <v>1</v>
      </c>
      <c r="Z270" s="195">
        <v>1</v>
      </c>
      <c r="AA270" s="195">
        <v>1</v>
      </c>
      <c r="AB270" s="195">
        <v>1</v>
      </c>
      <c r="AC270" s="309">
        <v>1</v>
      </c>
      <c r="AD270" s="309">
        <v>1</v>
      </c>
      <c r="AE270" s="309">
        <v>1</v>
      </c>
      <c r="AF270" s="271">
        <f t="shared" si="44"/>
        <v>1</v>
      </c>
      <c r="AG270" s="279"/>
      <c r="AK270" s="358"/>
    </row>
    <row r="271" spans="3:37" ht="30" hidden="1" outlineLevel="1">
      <c r="C271" s="281"/>
      <c r="D271" s="4171"/>
      <c r="E271" s="128" t="s">
        <v>2799</v>
      </c>
      <c r="F271" s="1702">
        <v>1</v>
      </c>
      <c r="G271" s="1407" t="s">
        <v>2834</v>
      </c>
      <c r="H271" s="1430" t="s">
        <v>2832</v>
      </c>
      <c r="V271" s="4425"/>
      <c r="W271" s="279">
        <f>0.65*1106</f>
        <v>718.9</v>
      </c>
      <c r="X271" s="279">
        <v>718.9</v>
      </c>
      <c r="Y271" s="193">
        <v>1</v>
      </c>
      <c r="Z271" s="195">
        <v>1</v>
      </c>
      <c r="AA271" s="195">
        <v>1</v>
      </c>
      <c r="AB271" s="195">
        <v>1</v>
      </c>
      <c r="AC271" s="309">
        <v>1</v>
      </c>
      <c r="AD271" s="309">
        <v>1</v>
      </c>
      <c r="AE271" s="309">
        <v>1</v>
      </c>
      <c r="AF271" s="271">
        <f t="shared" si="44"/>
        <v>1</v>
      </c>
      <c r="AG271" s="279"/>
      <c r="AK271" s="358"/>
    </row>
    <row r="272" spans="3:37" ht="30" hidden="1" outlineLevel="1">
      <c r="C272" s="281"/>
      <c r="D272" s="4171"/>
      <c r="E272" s="128" t="s">
        <v>2801</v>
      </c>
      <c r="F272" s="1702">
        <v>1</v>
      </c>
      <c r="G272" s="1407" t="s">
        <v>2834</v>
      </c>
      <c r="H272" s="1430" t="s">
        <v>2832</v>
      </c>
      <c r="V272" s="4425"/>
      <c r="W272" s="279">
        <f>0.65*1106</f>
        <v>718.9</v>
      </c>
      <c r="X272" s="279">
        <v>718.9</v>
      </c>
      <c r="Y272" s="193">
        <v>1</v>
      </c>
      <c r="Z272" s="195">
        <v>1</v>
      </c>
      <c r="AA272" s="195">
        <v>1</v>
      </c>
      <c r="AB272" s="195">
        <v>1</v>
      </c>
      <c r="AC272" s="309">
        <v>1</v>
      </c>
      <c r="AD272" s="309">
        <v>1</v>
      </c>
      <c r="AE272" s="309">
        <v>1</v>
      </c>
      <c r="AF272" s="271">
        <f t="shared" si="44"/>
        <v>1</v>
      </c>
      <c r="AG272" s="279"/>
      <c r="AK272" s="358"/>
    </row>
    <row r="273" spans="3:37" ht="30" hidden="1" outlineLevel="1">
      <c r="C273" s="281"/>
      <c r="D273" s="4171"/>
      <c r="E273" s="128" t="s">
        <v>2803</v>
      </c>
      <c r="F273" s="1702">
        <v>1</v>
      </c>
      <c r="G273" s="1407" t="s">
        <v>2834</v>
      </c>
      <c r="H273" s="1430" t="s">
        <v>2832</v>
      </c>
      <c r="V273" s="4425"/>
      <c r="W273" s="279">
        <f>0.65*1106</f>
        <v>718.9</v>
      </c>
      <c r="X273" s="279">
        <v>718.9</v>
      </c>
      <c r="Y273" s="193">
        <v>1</v>
      </c>
      <c r="Z273" s="195">
        <v>1</v>
      </c>
      <c r="AA273" s="195">
        <v>1</v>
      </c>
      <c r="AB273" s="195">
        <v>1</v>
      </c>
      <c r="AC273" s="309">
        <v>1</v>
      </c>
      <c r="AD273" s="309">
        <v>1</v>
      </c>
      <c r="AE273" s="309">
        <v>1</v>
      </c>
      <c r="AF273" s="271">
        <f t="shared" si="44"/>
        <v>1</v>
      </c>
      <c r="AG273" s="279"/>
      <c r="AK273" s="358"/>
    </row>
    <row r="274" spans="3:37" ht="30" hidden="1" outlineLevel="1">
      <c r="C274" s="281"/>
      <c r="D274" s="4171"/>
      <c r="E274" s="128" t="s">
        <v>2805</v>
      </c>
      <c r="F274" s="1702">
        <v>1</v>
      </c>
      <c r="G274" s="1407" t="s">
        <v>2834</v>
      </c>
      <c r="H274" s="1430" t="s">
        <v>2833</v>
      </c>
      <c r="V274" s="4425"/>
      <c r="W274" s="279">
        <v>1106</v>
      </c>
      <c r="X274" s="279">
        <v>1106</v>
      </c>
      <c r="Y274" s="193">
        <v>1</v>
      </c>
      <c r="Z274" s="195">
        <v>1</v>
      </c>
      <c r="AA274" s="195">
        <v>1</v>
      </c>
      <c r="AB274" s="195">
        <v>1</v>
      </c>
      <c r="AC274" s="309">
        <v>1</v>
      </c>
      <c r="AD274" s="309">
        <v>1</v>
      </c>
      <c r="AE274" s="309">
        <v>1</v>
      </c>
      <c r="AF274" s="271">
        <f t="shared" si="44"/>
        <v>1</v>
      </c>
      <c r="AG274" s="279"/>
      <c r="AK274" s="358"/>
    </row>
    <row r="275" spans="3:37" ht="30" hidden="1" outlineLevel="1">
      <c r="C275" s="281"/>
      <c r="D275" s="4171"/>
      <c r="E275" s="128" t="s">
        <v>2807</v>
      </c>
      <c r="F275" s="1702">
        <v>1</v>
      </c>
      <c r="G275" s="1407" t="s">
        <v>2834</v>
      </c>
      <c r="H275" s="1430" t="s">
        <v>2833</v>
      </c>
      <c r="V275" s="4425"/>
      <c r="W275" s="279">
        <v>1106</v>
      </c>
      <c r="X275" s="279">
        <v>1106</v>
      </c>
      <c r="Y275" s="193">
        <v>1</v>
      </c>
      <c r="Z275" s="195">
        <v>1</v>
      </c>
      <c r="AA275" s="195">
        <v>1</v>
      </c>
      <c r="AB275" s="195">
        <v>1</v>
      </c>
      <c r="AC275" s="309">
        <v>1</v>
      </c>
      <c r="AD275" s="309">
        <v>1</v>
      </c>
      <c r="AE275" s="309">
        <v>1</v>
      </c>
      <c r="AF275" s="271">
        <f t="shared" si="44"/>
        <v>1</v>
      </c>
      <c r="AG275" s="279"/>
      <c r="AK275" s="358"/>
    </row>
    <row r="276" spans="3:37" ht="30" hidden="1" outlineLevel="1">
      <c r="C276" s="281"/>
      <c r="D276" s="4171"/>
      <c r="E276" s="128" t="s">
        <v>2809</v>
      </c>
      <c r="F276" s="1702">
        <v>1</v>
      </c>
      <c r="G276" s="1407" t="s">
        <v>2834</v>
      </c>
      <c r="H276" s="1430" t="s">
        <v>2833</v>
      </c>
      <c r="V276" s="4425"/>
      <c r="W276" s="279">
        <v>1106</v>
      </c>
      <c r="X276" s="279">
        <v>1106</v>
      </c>
      <c r="Y276" s="193">
        <v>1</v>
      </c>
      <c r="Z276" s="195">
        <v>1</v>
      </c>
      <c r="AA276" s="195">
        <v>1</v>
      </c>
      <c r="AB276" s="195">
        <v>1</v>
      </c>
      <c r="AC276" s="309">
        <v>1</v>
      </c>
      <c r="AD276" s="309">
        <v>1</v>
      </c>
      <c r="AE276" s="309">
        <v>1</v>
      </c>
      <c r="AF276" s="271">
        <f t="shared" si="44"/>
        <v>1</v>
      </c>
      <c r="AG276" s="279"/>
      <c r="AK276" s="358"/>
    </row>
    <row r="277" spans="3:37" ht="30" hidden="1" outlineLevel="1">
      <c r="C277" s="281"/>
      <c r="D277" s="4171"/>
      <c r="E277" s="128" t="s">
        <v>2811</v>
      </c>
      <c r="F277" s="1702">
        <v>1</v>
      </c>
      <c r="G277" s="1407" t="s">
        <v>2834</v>
      </c>
      <c r="H277" s="1430" t="s">
        <v>2832</v>
      </c>
      <c r="V277" s="4425"/>
      <c r="W277" s="279">
        <f>0.65*1106</f>
        <v>718.9</v>
      </c>
      <c r="X277" s="279">
        <v>718.9</v>
      </c>
      <c r="Y277" s="193">
        <v>1</v>
      </c>
      <c r="Z277" s="195">
        <v>1</v>
      </c>
      <c r="AA277" s="195">
        <v>1</v>
      </c>
      <c r="AB277" s="195">
        <v>1</v>
      </c>
      <c r="AC277" s="309">
        <v>1</v>
      </c>
      <c r="AD277" s="309">
        <v>1</v>
      </c>
      <c r="AE277" s="309">
        <v>1</v>
      </c>
      <c r="AF277" s="271">
        <f t="shared" si="44"/>
        <v>1</v>
      </c>
      <c r="AG277" s="279"/>
      <c r="AK277" s="358"/>
    </row>
    <row r="278" spans="3:37" ht="30" hidden="1" outlineLevel="1">
      <c r="C278" s="281"/>
      <c r="D278" s="4171"/>
      <c r="E278" s="128" t="s">
        <v>2813</v>
      </c>
      <c r="F278" s="1702">
        <v>1</v>
      </c>
      <c r="G278" s="1407" t="s">
        <v>2834</v>
      </c>
      <c r="H278" s="1430" t="s">
        <v>2832</v>
      </c>
      <c r="V278" s="4425"/>
      <c r="W278" s="279">
        <f>0.65*1106</f>
        <v>718.9</v>
      </c>
      <c r="X278" s="279">
        <v>718.9</v>
      </c>
      <c r="Y278" s="193">
        <v>1</v>
      </c>
      <c r="Z278" s="195">
        <v>1</v>
      </c>
      <c r="AA278" s="195">
        <v>1</v>
      </c>
      <c r="AB278" s="195">
        <v>1</v>
      </c>
      <c r="AC278" s="309">
        <v>1</v>
      </c>
      <c r="AD278" s="309">
        <v>1</v>
      </c>
      <c r="AE278" s="309">
        <v>1</v>
      </c>
      <c r="AF278" s="271">
        <f t="shared" si="44"/>
        <v>1</v>
      </c>
      <c r="AG278" s="279"/>
      <c r="AK278" s="358"/>
    </row>
    <row r="279" spans="3:37" ht="30" hidden="1" outlineLevel="1">
      <c r="C279" s="281"/>
      <c r="D279" s="4171"/>
      <c r="E279" s="128" t="s">
        <v>2815</v>
      </c>
      <c r="F279" s="1702">
        <v>1</v>
      </c>
      <c r="G279" s="1407" t="s">
        <v>2834</v>
      </c>
      <c r="H279" s="1430" t="s">
        <v>2832</v>
      </c>
      <c r="V279" s="4425"/>
      <c r="W279" s="279">
        <f>0.65*1106</f>
        <v>718.9</v>
      </c>
      <c r="X279" s="279">
        <v>718.9</v>
      </c>
      <c r="Y279" s="193">
        <v>1</v>
      </c>
      <c r="Z279" s="195">
        <v>1</v>
      </c>
      <c r="AA279" s="195">
        <v>1</v>
      </c>
      <c r="AB279" s="195">
        <v>1</v>
      </c>
      <c r="AC279" s="309">
        <v>1</v>
      </c>
      <c r="AD279" s="309">
        <v>1</v>
      </c>
      <c r="AE279" s="309">
        <v>1</v>
      </c>
      <c r="AF279" s="271">
        <f t="shared" si="44"/>
        <v>1</v>
      </c>
      <c r="AG279" s="279"/>
      <c r="AK279" s="358"/>
    </row>
    <row r="280" spans="3:37" ht="30" hidden="1" outlineLevel="1">
      <c r="C280" s="281"/>
      <c r="D280" s="4171"/>
      <c r="E280" s="128" t="s">
        <v>2817</v>
      </c>
      <c r="F280" s="1702">
        <v>1</v>
      </c>
      <c r="G280" s="1407" t="s">
        <v>2834</v>
      </c>
      <c r="H280" s="1430" t="s">
        <v>2833</v>
      </c>
      <c r="V280" s="4425"/>
      <c r="W280" s="279">
        <v>1106</v>
      </c>
      <c r="X280" s="279">
        <v>1106</v>
      </c>
      <c r="Y280" s="193">
        <v>1</v>
      </c>
      <c r="Z280" s="195">
        <v>1</v>
      </c>
      <c r="AA280" s="195">
        <v>1</v>
      </c>
      <c r="AB280" s="195">
        <v>1</v>
      </c>
      <c r="AC280" s="309">
        <v>1</v>
      </c>
      <c r="AD280" s="309">
        <v>1</v>
      </c>
      <c r="AE280" s="309">
        <v>1</v>
      </c>
      <c r="AF280" s="271">
        <f t="shared" si="44"/>
        <v>1</v>
      </c>
      <c r="AG280" s="279"/>
      <c r="AK280" s="358"/>
    </row>
    <row r="281" spans="3:37" ht="30" hidden="1" outlineLevel="1">
      <c r="C281" s="281"/>
      <c r="D281" s="4171"/>
      <c r="E281" s="128" t="s">
        <v>2819</v>
      </c>
      <c r="F281" s="1702">
        <v>1</v>
      </c>
      <c r="G281" s="1407" t="s">
        <v>2834</v>
      </c>
      <c r="H281" s="1430" t="s">
        <v>2833</v>
      </c>
      <c r="V281" s="4425"/>
      <c r="W281" s="279">
        <v>1106</v>
      </c>
      <c r="X281" s="279">
        <v>1106</v>
      </c>
      <c r="Y281" s="193">
        <v>1</v>
      </c>
      <c r="Z281" s="195">
        <v>1</v>
      </c>
      <c r="AA281" s="195">
        <v>1</v>
      </c>
      <c r="AB281" s="195">
        <v>1</v>
      </c>
      <c r="AC281" s="309">
        <v>1</v>
      </c>
      <c r="AD281" s="309">
        <v>1</v>
      </c>
      <c r="AE281" s="309">
        <v>1</v>
      </c>
      <c r="AF281" s="271">
        <f t="shared" si="44"/>
        <v>1</v>
      </c>
      <c r="AG281" s="279"/>
      <c r="AK281" s="358"/>
    </row>
    <row r="282" spans="3:37" ht="30" hidden="1" outlineLevel="1">
      <c r="C282" s="281"/>
      <c r="D282" s="4171"/>
      <c r="E282" s="128" t="s">
        <v>2821</v>
      </c>
      <c r="F282" s="1702">
        <v>1</v>
      </c>
      <c r="G282" s="1407" t="s">
        <v>2834</v>
      </c>
      <c r="H282" s="1430" t="s">
        <v>2833</v>
      </c>
      <c r="V282" s="4437"/>
      <c r="W282" s="279">
        <v>1106</v>
      </c>
      <c r="X282" s="279">
        <v>1106</v>
      </c>
      <c r="Y282" s="193">
        <v>1</v>
      </c>
      <c r="Z282" s="195">
        <v>1</v>
      </c>
      <c r="AA282" s="195">
        <v>1</v>
      </c>
      <c r="AB282" s="195">
        <v>1</v>
      </c>
      <c r="AC282" s="309">
        <v>1</v>
      </c>
      <c r="AD282" s="309">
        <v>1</v>
      </c>
      <c r="AE282" s="309">
        <v>1</v>
      </c>
      <c r="AF282" s="271">
        <f t="shared" si="44"/>
        <v>1</v>
      </c>
      <c r="AG282" s="279"/>
      <c r="AK282" s="358"/>
    </row>
    <row r="283" spans="3:37" ht="105" hidden="1" outlineLevel="1">
      <c r="C283" s="281"/>
      <c r="D283" s="1391" t="s">
        <v>2835</v>
      </c>
      <c r="E283" s="128" t="s">
        <v>1102</v>
      </c>
      <c r="F283" s="1685">
        <v>7.0000000000000007E-2</v>
      </c>
      <c r="G283" s="1600" t="s">
        <v>2836</v>
      </c>
      <c r="H283" s="1430"/>
      <c r="V283" s="289" t="str">
        <f>D283</f>
        <v>Framing FactorAttic</v>
      </c>
      <c r="W283" s="287">
        <v>7.0000000000000007E-2</v>
      </c>
      <c r="X283" s="287">
        <v>7.0000000000000007E-2</v>
      </c>
      <c r="Y283" s="287">
        <v>7.0000000000000007E-2</v>
      </c>
      <c r="Z283" s="313">
        <v>7.0000000000000007E-2</v>
      </c>
      <c r="AA283" s="313">
        <v>7.0000000000000007E-2</v>
      </c>
      <c r="AB283" s="313">
        <v>7.0000000000000007E-2</v>
      </c>
      <c r="AC283" s="313">
        <v>7.0000000000000007E-2</v>
      </c>
      <c r="AD283" s="313">
        <v>7.0000000000000007E-2</v>
      </c>
      <c r="AE283" s="313">
        <v>7.0000000000000007E-2</v>
      </c>
      <c r="AF283" s="271">
        <f t="shared" si="44"/>
        <v>7.0000000000000007E-2</v>
      </c>
      <c r="AG283" s="287"/>
      <c r="AK283" s="358"/>
    </row>
    <row r="284" spans="3:37" hidden="1" outlineLevel="1">
      <c r="C284" s="281"/>
      <c r="D284" s="1391" t="s">
        <v>2837</v>
      </c>
      <c r="E284" s="128" t="s">
        <v>1102</v>
      </c>
      <c r="F284" s="1680">
        <v>4486</v>
      </c>
      <c r="G284" s="1407" t="s">
        <v>1117</v>
      </c>
      <c r="H284" s="1430" t="s">
        <v>2838</v>
      </c>
      <c r="V284" s="289" t="str">
        <f>D284</f>
        <v>HDD</v>
      </c>
      <c r="W284" s="279">
        <v>4486</v>
      </c>
      <c r="X284" s="279">
        <v>4486</v>
      </c>
      <c r="Y284" s="279">
        <v>4486</v>
      </c>
      <c r="Z284" s="444">
        <v>4486</v>
      </c>
      <c r="AA284" s="444">
        <v>4486</v>
      </c>
      <c r="AB284" s="444">
        <v>4486</v>
      </c>
      <c r="AC284" s="444">
        <v>4486</v>
      </c>
      <c r="AD284" s="444">
        <v>4486</v>
      </c>
      <c r="AE284" s="444">
        <v>4486</v>
      </c>
      <c r="AF284" s="271">
        <f t="shared" si="44"/>
        <v>4486</v>
      </c>
      <c r="AG284" s="279"/>
      <c r="AK284" s="358"/>
    </row>
    <row r="285" spans="3:37" ht="30" hidden="1" outlineLevel="1">
      <c r="C285" s="281"/>
      <c r="D285" s="1391" t="s">
        <v>2839</v>
      </c>
      <c r="E285" s="128" t="s">
        <v>1102</v>
      </c>
      <c r="F285" s="1682">
        <v>1.1399999999999999</v>
      </c>
      <c r="G285" s="1600" t="s">
        <v>2840</v>
      </c>
      <c r="H285" s="1430"/>
      <c r="V285" s="289" t="str">
        <f>D285</f>
        <v>AdjAtticCool</v>
      </c>
      <c r="W285" s="287">
        <v>0.74</v>
      </c>
      <c r="X285" s="287">
        <v>0.74</v>
      </c>
      <c r="Y285" s="287">
        <v>0.74</v>
      </c>
      <c r="Z285" s="313">
        <v>0.74</v>
      </c>
      <c r="AA285" s="313">
        <v>0.74</v>
      </c>
      <c r="AB285" s="313">
        <v>0.74</v>
      </c>
      <c r="AC285" s="313">
        <v>0.74</v>
      </c>
      <c r="AD285" s="313">
        <v>0.74</v>
      </c>
      <c r="AE285" s="313">
        <v>0.74</v>
      </c>
      <c r="AF285" s="271">
        <f t="shared" si="44"/>
        <v>1.1399999999999999</v>
      </c>
      <c r="AG285" s="287"/>
      <c r="AK285" s="358"/>
    </row>
    <row r="286" spans="3:37" ht="30" hidden="1" outlineLevel="1">
      <c r="C286" s="281"/>
      <c r="D286" s="1391" t="s">
        <v>2841</v>
      </c>
      <c r="E286" s="128" t="s">
        <v>1102</v>
      </c>
      <c r="F286" s="1682">
        <v>0.63</v>
      </c>
      <c r="G286" s="1600" t="s">
        <v>2840</v>
      </c>
      <c r="H286" s="1430"/>
      <c r="V286" s="1417"/>
      <c r="W286" s="287"/>
      <c r="X286" s="287"/>
      <c r="Y286" s="287"/>
      <c r="Z286" s="313"/>
      <c r="AA286" s="313"/>
      <c r="AB286" s="313"/>
      <c r="AC286" s="313"/>
      <c r="AD286" s="313"/>
      <c r="AE286" s="313"/>
      <c r="AF286" s="271">
        <f t="shared" si="44"/>
        <v>0.63</v>
      </c>
      <c r="AG286" s="287"/>
      <c r="AK286" s="358"/>
    </row>
    <row r="287" spans="3:37" hidden="1" outlineLevel="1">
      <c r="C287" s="281"/>
      <c r="D287" s="4171" t="s">
        <v>2842</v>
      </c>
      <c r="E287" s="128" t="s">
        <v>2763</v>
      </c>
      <c r="F287" s="1704">
        <v>1</v>
      </c>
      <c r="G287" s="4446" t="s">
        <v>2843</v>
      </c>
      <c r="H287" s="4277" t="s">
        <v>1084</v>
      </c>
      <c r="V287" s="4424" t="str">
        <f>D287</f>
        <v>ƞheat</v>
      </c>
      <c r="W287" s="290">
        <v>1</v>
      </c>
      <c r="X287" s="290">
        <v>1</v>
      </c>
      <c r="Y287" s="290">
        <v>1</v>
      </c>
      <c r="Z287" s="309">
        <v>1</v>
      </c>
      <c r="AA287" s="309">
        <v>1</v>
      </c>
      <c r="AB287" s="309">
        <v>1</v>
      </c>
      <c r="AC287" s="309">
        <v>1</v>
      </c>
      <c r="AD287" s="309">
        <v>1</v>
      </c>
      <c r="AE287" s="309">
        <v>1</v>
      </c>
      <c r="AF287" s="271">
        <f t="shared" si="44"/>
        <v>1</v>
      </c>
      <c r="AG287" s="290"/>
      <c r="AK287" s="358"/>
    </row>
    <row r="288" spans="3:37" hidden="1" outlineLevel="1">
      <c r="C288" s="281"/>
      <c r="D288" s="4171"/>
      <c r="E288" s="128" t="s">
        <v>2765</v>
      </c>
      <c r="F288" s="1703">
        <v>1.62</v>
      </c>
      <c r="G288" s="4446"/>
      <c r="H288" s="4199"/>
      <c r="V288" s="4425"/>
      <c r="W288" s="290">
        <f>7/3.412*0.85</f>
        <v>1.7438452520515826</v>
      </c>
      <c r="X288" s="290">
        <v>1.7438452520515826</v>
      </c>
      <c r="Y288" s="290">
        <v>1.7438452520515826</v>
      </c>
      <c r="Z288" s="309">
        <v>1.7438452520515826</v>
      </c>
      <c r="AA288" s="309">
        <v>1.7438452520515826</v>
      </c>
      <c r="AB288" s="309">
        <v>1.7438452520515826</v>
      </c>
      <c r="AC288" s="309">
        <v>1.7438452520515826</v>
      </c>
      <c r="AD288" s="309">
        <v>1.7438452520515826</v>
      </c>
      <c r="AE288" s="309">
        <v>1.7438452520515826</v>
      </c>
      <c r="AF288" s="271">
        <f t="shared" si="44"/>
        <v>1.62</v>
      </c>
      <c r="AG288" s="290"/>
      <c r="AK288" s="358"/>
    </row>
    <row r="289" spans="3:37" hidden="1" outlineLevel="1">
      <c r="C289" s="281"/>
      <c r="D289" s="4171"/>
      <c r="E289" s="128" t="s">
        <v>2767</v>
      </c>
      <c r="F289" s="1711">
        <v>0.71</v>
      </c>
      <c r="G289" s="4446"/>
      <c r="H289" s="4199"/>
      <c r="V289" s="4425"/>
      <c r="W289" s="291">
        <v>0.71</v>
      </c>
      <c r="X289" s="291">
        <v>0.71</v>
      </c>
      <c r="Y289" s="291">
        <v>0.71</v>
      </c>
      <c r="Z289" s="312">
        <v>0.71</v>
      </c>
      <c r="AA289" s="312">
        <v>0.71</v>
      </c>
      <c r="AB289" s="312">
        <v>0.71</v>
      </c>
      <c r="AC289" s="312">
        <v>0.71</v>
      </c>
      <c r="AD289" s="312">
        <v>0.71</v>
      </c>
      <c r="AE289" s="312">
        <v>0.71</v>
      </c>
      <c r="AF289" s="271">
        <f t="shared" si="44"/>
        <v>0.71</v>
      </c>
      <c r="AG289" s="291"/>
      <c r="AK289" s="358"/>
    </row>
    <row r="290" spans="3:37" hidden="1" outlineLevel="1">
      <c r="C290" s="281"/>
      <c r="D290" s="4171"/>
      <c r="E290" s="128" t="s">
        <v>2769</v>
      </c>
      <c r="F290" s="1704">
        <v>1</v>
      </c>
      <c r="G290" s="4446"/>
      <c r="H290" s="4199"/>
      <c r="V290" s="4425"/>
      <c r="W290" s="290">
        <v>1</v>
      </c>
      <c r="X290" s="290">
        <v>1</v>
      </c>
      <c r="Y290" s="290">
        <v>1</v>
      </c>
      <c r="Z290" s="309">
        <v>1</v>
      </c>
      <c r="AA290" s="309">
        <v>1</v>
      </c>
      <c r="AB290" s="309">
        <v>1</v>
      </c>
      <c r="AC290" s="309">
        <v>1</v>
      </c>
      <c r="AD290" s="309">
        <v>1</v>
      </c>
      <c r="AE290" s="309">
        <v>1</v>
      </c>
      <c r="AF290" s="271">
        <f t="shared" si="44"/>
        <v>1</v>
      </c>
      <c r="AG290" s="290"/>
      <c r="AK290" s="358"/>
    </row>
    <row r="291" spans="3:37" hidden="1" outlineLevel="1">
      <c r="C291" s="281"/>
      <c r="D291" s="4171"/>
      <c r="E291" s="128" t="s">
        <v>2771</v>
      </c>
      <c r="F291" s="1703">
        <v>1.62</v>
      </c>
      <c r="G291" s="4446"/>
      <c r="H291" s="4199"/>
      <c r="V291" s="4425"/>
      <c r="W291" s="290">
        <f>7/3.412*0.85</f>
        <v>1.7438452520515826</v>
      </c>
      <c r="X291" s="290">
        <v>1.7438452520515826</v>
      </c>
      <c r="Y291" s="290">
        <v>1.7438452520515826</v>
      </c>
      <c r="Z291" s="309">
        <v>1.7438452520515826</v>
      </c>
      <c r="AA291" s="309">
        <v>1.7438452520515826</v>
      </c>
      <c r="AB291" s="309">
        <v>1.7438452520515826</v>
      </c>
      <c r="AC291" s="309">
        <v>1.7438452520515826</v>
      </c>
      <c r="AD291" s="309">
        <v>1.7438452520515826</v>
      </c>
      <c r="AE291" s="309">
        <v>1.7438452520515826</v>
      </c>
      <c r="AF291" s="271">
        <f t="shared" ref="AF291:AF354" si="45">IF(F291&lt;&gt;"",F291,"")</f>
        <v>1.62</v>
      </c>
      <c r="AG291" s="290"/>
      <c r="AK291" s="358"/>
    </row>
    <row r="292" spans="3:37" hidden="1" outlineLevel="1">
      <c r="C292" s="281"/>
      <c r="D292" s="4171"/>
      <c r="E292" s="128" t="s">
        <v>2773</v>
      </c>
      <c r="F292" s="1711">
        <v>0.71</v>
      </c>
      <c r="G292" s="4446"/>
      <c r="H292" s="4199"/>
      <c r="V292" s="4425"/>
      <c r="W292" s="291">
        <v>0.71</v>
      </c>
      <c r="X292" s="291">
        <v>0.71</v>
      </c>
      <c r="Y292" s="291">
        <v>0.71</v>
      </c>
      <c r="Z292" s="312">
        <v>0.71</v>
      </c>
      <c r="AA292" s="312">
        <v>0.71</v>
      </c>
      <c r="AB292" s="312">
        <v>0.71</v>
      </c>
      <c r="AC292" s="312">
        <v>0.71</v>
      </c>
      <c r="AD292" s="312">
        <v>0.71</v>
      </c>
      <c r="AE292" s="312">
        <v>0.71</v>
      </c>
      <c r="AF292" s="271">
        <f t="shared" si="45"/>
        <v>0.71</v>
      </c>
      <c r="AG292" s="291"/>
      <c r="AK292" s="358"/>
    </row>
    <row r="293" spans="3:37" hidden="1" outlineLevel="1">
      <c r="C293" s="281"/>
      <c r="D293" s="4171"/>
      <c r="E293" s="128" t="s">
        <v>2775</v>
      </c>
      <c r="F293" s="1704">
        <v>1</v>
      </c>
      <c r="G293" s="4446"/>
      <c r="H293" s="4199"/>
      <c r="V293" s="4425"/>
      <c r="W293" s="290">
        <v>1</v>
      </c>
      <c r="X293" s="290">
        <v>1</v>
      </c>
      <c r="Y293" s="290">
        <v>1</v>
      </c>
      <c r="Z293" s="309">
        <v>1</v>
      </c>
      <c r="AA293" s="309">
        <v>1</v>
      </c>
      <c r="AB293" s="309">
        <v>1</v>
      </c>
      <c r="AC293" s="309">
        <v>1</v>
      </c>
      <c r="AD293" s="309">
        <v>1</v>
      </c>
      <c r="AE293" s="309">
        <v>1</v>
      </c>
      <c r="AF293" s="271">
        <f t="shared" si="45"/>
        <v>1</v>
      </c>
      <c r="AG293" s="290"/>
      <c r="AK293" s="358"/>
    </row>
    <row r="294" spans="3:37" hidden="1" outlineLevel="1">
      <c r="C294" s="281"/>
      <c r="D294" s="4171"/>
      <c r="E294" s="128" t="s">
        <v>2777</v>
      </c>
      <c r="F294" s="1703">
        <v>1.62</v>
      </c>
      <c r="G294" s="4446"/>
      <c r="H294" s="4199"/>
      <c r="V294" s="4425"/>
      <c r="W294" s="290">
        <f>7/3.412*0.85</f>
        <v>1.7438452520515826</v>
      </c>
      <c r="X294" s="290">
        <v>1.7438452520515826</v>
      </c>
      <c r="Y294" s="290">
        <v>1.7438452520515826</v>
      </c>
      <c r="Z294" s="309">
        <v>1.7438452520515826</v>
      </c>
      <c r="AA294" s="309">
        <v>1.7438452520515826</v>
      </c>
      <c r="AB294" s="309">
        <v>1.7438452520515826</v>
      </c>
      <c r="AC294" s="309">
        <v>1.7438452520515826</v>
      </c>
      <c r="AD294" s="309">
        <v>1.7438452520515826</v>
      </c>
      <c r="AE294" s="309">
        <v>1.7438452520515826</v>
      </c>
      <c r="AF294" s="271">
        <f t="shared" si="45"/>
        <v>1.62</v>
      </c>
      <c r="AG294" s="290"/>
      <c r="AK294" s="358"/>
    </row>
    <row r="295" spans="3:37" hidden="1" outlineLevel="1">
      <c r="C295" s="281"/>
      <c r="D295" s="4171"/>
      <c r="E295" s="128" t="s">
        <v>2779</v>
      </c>
      <c r="F295" s="1711">
        <v>0.71</v>
      </c>
      <c r="G295" s="4446"/>
      <c r="H295" s="4199"/>
      <c r="V295" s="4425"/>
      <c r="W295" s="291">
        <v>0.71</v>
      </c>
      <c r="X295" s="291">
        <v>0.71</v>
      </c>
      <c r="Y295" s="291">
        <v>0.71</v>
      </c>
      <c r="Z295" s="312">
        <v>0.71</v>
      </c>
      <c r="AA295" s="312">
        <v>0.71</v>
      </c>
      <c r="AB295" s="312">
        <v>0.71</v>
      </c>
      <c r="AC295" s="312">
        <v>0.71</v>
      </c>
      <c r="AD295" s="312">
        <v>0.71</v>
      </c>
      <c r="AE295" s="312">
        <v>0.71</v>
      </c>
      <c r="AF295" s="271">
        <f t="shared" si="45"/>
        <v>0.71</v>
      </c>
      <c r="AG295" s="291"/>
      <c r="AK295" s="358"/>
    </row>
    <row r="296" spans="3:37" hidden="1" outlineLevel="1">
      <c r="C296" s="281"/>
      <c r="D296" s="4171"/>
      <c r="E296" s="128" t="s">
        <v>2781</v>
      </c>
      <c r="F296" s="1704">
        <v>1</v>
      </c>
      <c r="G296" s="4446"/>
      <c r="H296" s="4199"/>
      <c r="V296" s="4425"/>
      <c r="W296" s="290">
        <v>1</v>
      </c>
      <c r="X296" s="290">
        <v>1</v>
      </c>
      <c r="Y296" s="290">
        <v>1</v>
      </c>
      <c r="Z296" s="309">
        <v>1</v>
      </c>
      <c r="AA296" s="309">
        <v>1</v>
      </c>
      <c r="AB296" s="309">
        <v>1</v>
      </c>
      <c r="AC296" s="309">
        <v>1</v>
      </c>
      <c r="AD296" s="309">
        <v>1</v>
      </c>
      <c r="AE296" s="309">
        <v>1</v>
      </c>
      <c r="AF296" s="271">
        <f t="shared" si="45"/>
        <v>1</v>
      </c>
      <c r="AG296" s="290"/>
      <c r="AK296" s="358"/>
    </row>
    <row r="297" spans="3:37" hidden="1" outlineLevel="1">
      <c r="C297" s="281"/>
      <c r="D297" s="4171"/>
      <c r="E297" s="128" t="s">
        <v>2783</v>
      </c>
      <c r="F297" s="1703">
        <v>1.62</v>
      </c>
      <c r="G297" s="4446"/>
      <c r="H297" s="4199"/>
      <c r="V297" s="4425"/>
      <c r="W297" s="290">
        <f>7/3.412*0.85</f>
        <v>1.7438452520515826</v>
      </c>
      <c r="X297" s="290">
        <v>1.7438452520515826</v>
      </c>
      <c r="Y297" s="290">
        <v>1.7438452520515826</v>
      </c>
      <c r="Z297" s="309">
        <v>1.7438452520515826</v>
      </c>
      <c r="AA297" s="309">
        <v>1.7438452520515826</v>
      </c>
      <c r="AB297" s="309">
        <v>1.7438452520515826</v>
      </c>
      <c r="AC297" s="309">
        <v>1.7438452520515826</v>
      </c>
      <c r="AD297" s="309">
        <v>1.7438452520515826</v>
      </c>
      <c r="AE297" s="309">
        <v>1.7438452520515826</v>
      </c>
      <c r="AF297" s="271">
        <f t="shared" si="45"/>
        <v>1.62</v>
      </c>
      <c r="AG297" s="290"/>
      <c r="AK297" s="358"/>
    </row>
    <row r="298" spans="3:37" hidden="1" outlineLevel="1">
      <c r="C298" s="281"/>
      <c r="D298" s="4171"/>
      <c r="E298" s="128" t="s">
        <v>2785</v>
      </c>
      <c r="F298" s="1711">
        <v>0.71</v>
      </c>
      <c r="G298" s="4446"/>
      <c r="H298" s="4199"/>
      <c r="V298" s="4425"/>
      <c r="W298" s="291">
        <v>0.71</v>
      </c>
      <c r="X298" s="291">
        <v>0.71</v>
      </c>
      <c r="Y298" s="291">
        <v>0.71</v>
      </c>
      <c r="Z298" s="312">
        <v>0.71</v>
      </c>
      <c r="AA298" s="312">
        <v>0.71</v>
      </c>
      <c r="AB298" s="312">
        <v>0.71</v>
      </c>
      <c r="AC298" s="312">
        <v>0.71</v>
      </c>
      <c r="AD298" s="312">
        <v>0.71</v>
      </c>
      <c r="AE298" s="312">
        <v>0.71</v>
      </c>
      <c r="AF298" s="271">
        <f t="shared" si="45"/>
        <v>0.71</v>
      </c>
      <c r="AG298" s="291"/>
      <c r="AK298" s="358"/>
    </row>
    <row r="299" spans="3:37" hidden="1" outlineLevel="1">
      <c r="C299" s="281"/>
      <c r="D299" s="4171"/>
      <c r="E299" s="128" t="s">
        <v>2787</v>
      </c>
      <c r="F299" s="1704">
        <v>1</v>
      </c>
      <c r="G299" s="4446"/>
      <c r="H299" s="4199"/>
      <c r="V299" s="4425"/>
      <c r="W299" s="290">
        <v>1</v>
      </c>
      <c r="X299" s="290">
        <v>1</v>
      </c>
      <c r="Y299" s="290">
        <v>1</v>
      </c>
      <c r="Z299" s="309">
        <v>1</v>
      </c>
      <c r="AA299" s="309">
        <v>1</v>
      </c>
      <c r="AB299" s="309">
        <v>1</v>
      </c>
      <c r="AC299" s="309">
        <v>1</v>
      </c>
      <c r="AD299" s="309">
        <v>1</v>
      </c>
      <c r="AE299" s="309">
        <v>1</v>
      </c>
      <c r="AF299" s="271">
        <f t="shared" si="45"/>
        <v>1</v>
      </c>
      <c r="AG299" s="290"/>
      <c r="AK299" s="358"/>
    </row>
    <row r="300" spans="3:37" hidden="1" outlineLevel="1">
      <c r="C300" s="281"/>
      <c r="D300" s="4171"/>
      <c r="E300" s="128" t="s">
        <v>2789</v>
      </c>
      <c r="F300" s="1703">
        <v>1.62</v>
      </c>
      <c r="G300" s="4446"/>
      <c r="H300" s="4199"/>
      <c r="V300" s="4425"/>
      <c r="W300" s="290">
        <f>7/3.412*0.85</f>
        <v>1.7438452520515826</v>
      </c>
      <c r="X300" s="290">
        <v>1.7438452520515826</v>
      </c>
      <c r="Y300" s="290">
        <v>1.7438452520515826</v>
      </c>
      <c r="Z300" s="309">
        <v>1.7438452520515826</v>
      </c>
      <c r="AA300" s="309">
        <v>1.7438452520515826</v>
      </c>
      <c r="AB300" s="309">
        <v>1.7438452520515826</v>
      </c>
      <c r="AC300" s="309">
        <v>1.7438452520515826</v>
      </c>
      <c r="AD300" s="309">
        <v>1.7438452520515826</v>
      </c>
      <c r="AE300" s="309">
        <v>1.7438452520515826</v>
      </c>
      <c r="AF300" s="271">
        <f t="shared" si="45"/>
        <v>1.62</v>
      </c>
      <c r="AG300" s="290"/>
      <c r="AK300" s="358"/>
    </row>
    <row r="301" spans="3:37" hidden="1" outlineLevel="1">
      <c r="C301" s="281"/>
      <c r="D301" s="4171"/>
      <c r="E301" s="128" t="s">
        <v>2791</v>
      </c>
      <c r="F301" s="1711">
        <v>0.71</v>
      </c>
      <c r="G301" s="4446"/>
      <c r="H301" s="4199"/>
      <c r="V301" s="4425"/>
      <c r="W301" s="291">
        <v>0.71</v>
      </c>
      <c r="X301" s="291">
        <v>0.71</v>
      </c>
      <c r="Y301" s="291">
        <v>0.71</v>
      </c>
      <c r="Z301" s="312">
        <v>0.71</v>
      </c>
      <c r="AA301" s="312">
        <v>0.71</v>
      </c>
      <c r="AB301" s="312">
        <v>0.71</v>
      </c>
      <c r="AC301" s="312">
        <v>0.71</v>
      </c>
      <c r="AD301" s="312">
        <v>0.71</v>
      </c>
      <c r="AE301" s="312">
        <v>0.71</v>
      </c>
      <c r="AF301" s="271">
        <f t="shared" si="45"/>
        <v>0.71</v>
      </c>
      <c r="AG301" s="291"/>
      <c r="AK301" s="358"/>
    </row>
    <row r="302" spans="3:37" hidden="1" outlineLevel="1">
      <c r="C302" s="281"/>
      <c r="D302" s="4171"/>
      <c r="E302" s="128" t="s">
        <v>2793</v>
      </c>
      <c r="F302" s="1704">
        <v>1</v>
      </c>
      <c r="G302" s="4446"/>
      <c r="H302" s="4199"/>
      <c r="V302" s="4425"/>
      <c r="W302" s="290">
        <v>1</v>
      </c>
      <c r="X302" s="290">
        <v>1</v>
      </c>
      <c r="Y302" s="290">
        <v>1</v>
      </c>
      <c r="Z302" s="309">
        <v>1</v>
      </c>
      <c r="AA302" s="309">
        <v>1</v>
      </c>
      <c r="AB302" s="309">
        <v>1</v>
      </c>
      <c r="AC302" s="309">
        <v>1</v>
      </c>
      <c r="AD302" s="309">
        <v>1</v>
      </c>
      <c r="AE302" s="309">
        <v>1</v>
      </c>
      <c r="AF302" s="271">
        <f t="shared" si="45"/>
        <v>1</v>
      </c>
      <c r="AG302" s="290"/>
      <c r="AK302" s="358"/>
    </row>
    <row r="303" spans="3:37" hidden="1" outlineLevel="1">
      <c r="C303" s="281"/>
      <c r="D303" s="4171"/>
      <c r="E303" s="128" t="s">
        <v>2795</v>
      </c>
      <c r="F303" s="1703">
        <v>1.62</v>
      </c>
      <c r="G303" s="4446"/>
      <c r="H303" s="4199"/>
      <c r="V303" s="4425"/>
      <c r="W303" s="290">
        <f>7/3.412*0.85</f>
        <v>1.7438452520515826</v>
      </c>
      <c r="X303" s="290">
        <v>1.7438452520515826</v>
      </c>
      <c r="Y303" s="290">
        <v>1.7438452520515826</v>
      </c>
      <c r="Z303" s="309">
        <v>1.7438452520515826</v>
      </c>
      <c r="AA303" s="309">
        <v>1.7438452520515826</v>
      </c>
      <c r="AB303" s="309">
        <v>1.7438452520515826</v>
      </c>
      <c r="AC303" s="309">
        <v>1.7438452520515826</v>
      </c>
      <c r="AD303" s="309">
        <v>1.7438452520515826</v>
      </c>
      <c r="AE303" s="309">
        <v>1.7438452520515826</v>
      </c>
      <c r="AF303" s="271">
        <f t="shared" si="45"/>
        <v>1.62</v>
      </c>
      <c r="AG303" s="290"/>
      <c r="AK303" s="358"/>
    </row>
    <row r="304" spans="3:37" hidden="1" outlineLevel="1">
      <c r="C304" s="281"/>
      <c r="D304" s="4171"/>
      <c r="E304" s="128" t="s">
        <v>2797</v>
      </c>
      <c r="F304" s="1711">
        <v>0.71</v>
      </c>
      <c r="G304" s="4446"/>
      <c r="H304" s="4199"/>
      <c r="V304" s="4425"/>
      <c r="W304" s="291">
        <v>0.71</v>
      </c>
      <c r="X304" s="291">
        <v>0.71</v>
      </c>
      <c r="Y304" s="291">
        <v>0.71</v>
      </c>
      <c r="Z304" s="312">
        <v>0.71</v>
      </c>
      <c r="AA304" s="312">
        <v>0.71</v>
      </c>
      <c r="AB304" s="312">
        <v>0.71</v>
      </c>
      <c r="AC304" s="312">
        <v>0.71</v>
      </c>
      <c r="AD304" s="312">
        <v>0.71</v>
      </c>
      <c r="AE304" s="312">
        <v>0.71</v>
      </c>
      <c r="AF304" s="271">
        <f t="shared" si="45"/>
        <v>0.71</v>
      </c>
      <c r="AG304" s="291"/>
      <c r="AK304" s="358"/>
    </row>
    <row r="305" spans="3:37" hidden="1" outlineLevel="1">
      <c r="C305" s="281"/>
      <c r="D305" s="4171"/>
      <c r="E305" s="128" t="s">
        <v>2799</v>
      </c>
      <c r="F305" s="1704">
        <v>1</v>
      </c>
      <c r="G305" s="4446"/>
      <c r="H305" s="4199"/>
      <c r="V305" s="4425"/>
      <c r="W305" s="290">
        <v>1</v>
      </c>
      <c r="X305" s="290">
        <v>1</v>
      </c>
      <c r="Y305" s="290">
        <v>1</v>
      </c>
      <c r="Z305" s="309">
        <v>1</v>
      </c>
      <c r="AA305" s="309">
        <v>1</v>
      </c>
      <c r="AB305" s="309">
        <v>1</v>
      </c>
      <c r="AC305" s="309">
        <v>1</v>
      </c>
      <c r="AD305" s="309">
        <v>1</v>
      </c>
      <c r="AE305" s="309">
        <v>1</v>
      </c>
      <c r="AF305" s="271">
        <f t="shared" si="45"/>
        <v>1</v>
      </c>
      <c r="AG305" s="290"/>
      <c r="AK305" s="358"/>
    </row>
    <row r="306" spans="3:37" hidden="1" outlineLevel="1">
      <c r="C306" s="281"/>
      <c r="D306" s="4171"/>
      <c r="E306" s="128" t="s">
        <v>2801</v>
      </c>
      <c r="F306" s="1703">
        <v>1.62</v>
      </c>
      <c r="G306" s="4446"/>
      <c r="H306" s="4199"/>
      <c r="V306" s="4425"/>
      <c r="W306" s="290">
        <f>7/3.412*0.85</f>
        <v>1.7438452520515826</v>
      </c>
      <c r="X306" s="290">
        <v>1.7438452520515826</v>
      </c>
      <c r="Y306" s="290">
        <v>1.7438452520515826</v>
      </c>
      <c r="Z306" s="309">
        <v>1.7438452520515826</v>
      </c>
      <c r="AA306" s="309">
        <v>1.7438452520515826</v>
      </c>
      <c r="AB306" s="309">
        <v>1.7438452520515826</v>
      </c>
      <c r="AC306" s="309">
        <v>1.7438452520515826</v>
      </c>
      <c r="AD306" s="309">
        <v>1.7438452520515826</v>
      </c>
      <c r="AE306" s="309">
        <v>1.7438452520515826</v>
      </c>
      <c r="AF306" s="271">
        <f t="shared" si="45"/>
        <v>1.62</v>
      </c>
      <c r="AG306" s="290"/>
      <c r="AK306" s="358"/>
    </row>
    <row r="307" spans="3:37" hidden="1" outlineLevel="1">
      <c r="C307" s="281"/>
      <c r="D307" s="4171"/>
      <c r="E307" s="128" t="s">
        <v>2803</v>
      </c>
      <c r="F307" s="1711">
        <v>0.71</v>
      </c>
      <c r="G307" s="4446"/>
      <c r="H307" s="4199"/>
      <c r="V307" s="4425"/>
      <c r="W307" s="291">
        <v>0.71</v>
      </c>
      <c r="X307" s="291">
        <v>0.71</v>
      </c>
      <c r="Y307" s="291">
        <v>0.71</v>
      </c>
      <c r="Z307" s="312">
        <v>0.71</v>
      </c>
      <c r="AA307" s="312">
        <v>0.71</v>
      </c>
      <c r="AB307" s="312">
        <v>0.71</v>
      </c>
      <c r="AC307" s="312">
        <v>0.71</v>
      </c>
      <c r="AD307" s="312">
        <v>0.71</v>
      </c>
      <c r="AE307" s="312">
        <v>0.71</v>
      </c>
      <c r="AF307" s="271">
        <f t="shared" si="45"/>
        <v>0.71</v>
      </c>
      <c r="AG307" s="291"/>
      <c r="AK307" s="358"/>
    </row>
    <row r="308" spans="3:37" hidden="1" outlineLevel="1">
      <c r="C308" s="281"/>
      <c r="D308" s="4171"/>
      <c r="E308" s="128" t="s">
        <v>2805</v>
      </c>
      <c r="F308" s="1704">
        <v>1</v>
      </c>
      <c r="G308" s="4446"/>
      <c r="H308" s="4199"/>
      <c r="V308" s="4425"/>
      <c r="W308" s="290">
        <v>1</v>
      </c>
      <c r="X308" s="290">
        <v>1</v>
      </c>
      <c r="Y308" s="290">
        <v>1</v>
      </c>
      <c r="Z308" s="309">
        <v>1</v>
      </c>
      <c r="AA308" s="309">
        <v>1</v>
      </c>
      <c r="AB308" s="309">
        <v>1</v>
      </c>
      <c r="AC308" s="309">
        <v>1</v>
      </c>
      <c r="AD308" s="309">
        <v>1</v>
      </c>
      <c r="AE308" s="309">
        <v>1</v>
      </c>
      <c r="AF308" s="271">
        <f t="shared" si="45"/>
        <v>1</v>
      </c>
      <c r="AG308" s="290"/>
      <c r="AK308" s="358"/>
    </row>
    <row r="309" spans="3:37" hidden="1" outlineLevel="1">
      <c r="C309" s="281"/>
      <c r="D309" s="4171"/>
      <c r="E309" s="128" t="s">
        <v>2807</v>
      </c>
      <c r="F309" s="1703">
        <v>1.62</v>
      </c>
      <c r="G309" s="4446"/>
      <c r="H309" s="4199"/>
      <c r="V309" s="4425"/>
      <c r="W309" s="290">
        <f>7/3.412*0.85</f>
        <v>1.7438452520515826</v>
      </c>
      <c r="X309" s="290">
        <v>1.7438452520515826</v>
      </c>
      <c r="Y309" s="290">
        <v>1.7438452520515826</v>
      </c>
      <c r="Z309" s="309">
        <v>1.7438452520515826</v>
      </c>
      <c r="AA309" s="309">
        <v>1.7438452520515826</v>
      </c>
      <c r="AB309" s="309">
        <v>1.7438452520515826</v>
      </c>
      <c r="AC309" s="309">
        <v>1.7438452520515826</v>
      </c>
      <c r="AD309" s="309">
        <v>1.7438452520515826</v>
      </c>
      <c r="AE309" s="309">
        <v>1.7438452520515826</v>
      </c>
      <c r="AF309" s="271">
        <f t="shared" si="45"/>
        <v>1.62</v>
      </c>
      <c r="AG309" s="290"/>
      <c r="AK309" s="358"/>
    </row>
    <row r="310" spans="3:37" hidden="1" outlineLevel="1">
      <c r="C310" s="281"/>
      <c r="D310" s="4171"/>
      <c r="E310" s="128" t="s">
        <v>2809</v>
      </c>
      <c r="F310" s="1711">
        <v>0.71</v>
      </c>
      <c r="G310" s="4446"/>
      <c r="H310" s="4199"/>
      <c r="V310" s="4425"/>
      <c r="W310" s="291">
        <v>0.71</v>
      </c>
      <c r="X310" s="291">
        <v>0.71</v>
      </c>
      <c r="Y310" s="291">
        <v>0.71</v>
      </c>
      <c r="Z310" s="312">
        <v>0.71</v>
      </c>
      <c r="AA310" s="312">
        <v>0.71</v>
      </c>
      <c r="AB310" s="312">
        <v>0.71</v>
      </c>
      <c r="AC310" s="312">
        <v>0.71</v>
      </c>
      <c r="AD310" s="312">
        <v>0.71</v>
      </c>
      <c r="AE310" s="312">
        <v>0.71</v>
      </c>
      <c r="AF310" s="271">
        <f t="shared" si="45"/>
        <v>0.71</v>
      </c>
      <c r="AG310" s="291"/>
      <c r="AK310" s="358"/>
    </row>
    <row r="311" spans="3:37" hidden="1" outlineLevel="1">
      <c r="C311" s="281"/>
      <c r="D311" s="4171"/>
      <c r="E311" s="128" t="s">
        <v>2811</v>
      </c>
      <c r="F311" s="1704">
        <v>1</v>
      </c>
      <c r="G311" s="4446"/>
      <c r="H311" s="4199"/>
      <c r="V311" s="4425"/>
      <c r="W311" s="290">
        <v>1</v>
      </c>
      <c r="X311" s="290">
        <v>1</v>
      </c>
      <c r="Y311" s="290">
        <v>1</v>
      </c>
      <c r="Z311" s="309">
        <v>1</v>
      </c>
      <c r="AA311" s="309">
        <v>1</v>
      </c>
      <c r="AB311" s="309">
        <v>1</v>
      </c>
      <c r="AC311" s="309">
        <v>1</v>
      </c>
      <c r="AD311" s="309">
        <v>1</v>
      </c>
      <c r="AE311" s="309">
        <v>1</v>
      </c>
      <c r="AF311" s="271">
        <f t="shared" si="45"/>
        <v>1</v>
      </c>
      <c r="AG311" s="290"/>
      <c r="AK311" s="358"/>
    </row>
    <row r="312" spans="3:37" hidden="1" outlineLevel="1">
      <c r="C312" s="281"/>
      <c r="D312" s="4171"/>
      <c r="E312" s="128" t="s">
        <v>2813</v>
      </c>
      <c r="F312" s="1703">
        <v>1.62</v>
      </c>
      <c r="G312" s="4446"/>
      <c r="H312" s="4199"/>
      <c r="V312" s="4425"/>
      <c r="W312" s="290">
        <f>7/3.412*0.85</f>
        <v>1.7438452520515826</v>
      </c>
      <c r="X312" s="290">
        <v>1.7438452520515826</v>
      </c>
      <c r="Y312" s="290">
        <v>1.7438452520515826</v>
      </c>
      <c r="Z312" s="309">
        <v>1.7438452520515826</v>
      </c>
      <c r="AA312" s="309">
        <v>1.7438452520515826</v>
      </c>
      <c r="AB312" s="309">
        <v>1.7438452520515826</v>
      </c>
      <c r="AC312" s="309">
        <v>1.7438452520515826</v>
      </c>
      <c r="AD312" s="309">
        <v>1.7438452520515826</v>
      </c>
      <c r="AE312" s="309">
        <v>1.7438452520515826</v>
      </c>
      <c r="AF312" s="271">
        <f t="shared" si="45"/>
        <v>1.62</v>
      </c>
      <c r="AG312" s="290"/>
      <c r="AK312" s="358"/>
    </row>
    <row r="313" spans="3:37" hidden="1" outlineLevel="1">
      <c r="C313" s="281"/>
      <c r="D313" s="4171"/>
      <c r="E313" s="128" t="s">
        <v>2815</v>
      </c>
      <c r="F313" s="1711">
        <v>0.71</v>
      </c>
      <c r="G313" s="4446"/>
      <c r="H313" s="4199"/>
      <c r="V313" s="4425"/>
      <c r="W313" s="291">
        <v>0.71</v>
      </c>
      <c r="X313" s="291">
        <v>0.71</v>
      </c>
      <c r="Y313" s="291">
        <v>0.71</v>
      </c>
      <c r="Z313" s="312">
        <v>0.71</v>
      </c>
      <c r="AA313" s="312">
        <v>0.71</v>
      </c>
      <c r="AB313" s="312">
        <v>0.71</v>
      </c>
      <c r="AC313" s="312">
        <v>0.71</v>
      </c>
      <c r="AD313" s="312">
        <v>0.71</v>
      </c>
      <c r="AE313" s="312">
        <v>0.71</v>
      </c>
      <c r="AF313" s="271">
        <f t="shared" si="45"/>
        <v>0.71</v>
      </c>
      <c r="AG313" s="291"/>
      <c r="AK313" s="358"/>
    </row>
    <row r="314" spans="3:37" hidden="1" outlineLevel="1">
      <c r="C314" s="281"/>
      <c r="D314" s="4171"/>
      <c r="E314" s="128" t="s">
        <v>2817</v>
      </c>
      <c r="F314" s="1704">
        <v>1</v>
      </c>
      <c r="G314" s="4446"/>
      <c r="H314" s="4199"/>
      <c r="V314" s="4425"/>
      <c r="W314" s="290">
        <v>1</v>
      </c>
      <c r="X314" s="290">
        <v>1</v>
      </c>
      <c r="Y314" s="290">
        <v>1</v>
      </c>
      <c r="Z314" s="309">
        <v>1</v>
      </c>
      <c r="AA314" s="309">
        <v>1</v>
      </c>
      <c r="AB314" s="309">
        <v>1</v>
      </c>
      <c r="AC314" s="309">
        <v>1</v>
      </c>
      <c r="AD314" s="309">
        <v>1</v>
      </c>
      <c r="AE314" s="309">
        <v>1</v>
      </c>
      <c r="AF314" s="271">
        <f t="shared" si="45"/>
        <v>1</v>
      </c>
      <c r="AG314" s="290"/>
      <c r="AK314" s="358"/>
    </row>
    <row r="315" spans="3:37" hidden="1" outlineLevel="1">
      <c r="C315" s="281"/>
      <c r="D315" s="4171"/>
      <c r="E315" s="128" t="s">
        <v>2819</v>
      </c>
      <c r="F315" s="1703">
        <v>1.62</v>
      </c>
      <c r="G315" s="4446"/>
      <c r="H315" s="4199"/>
      <c r="V315" s="4425"/>
      <c r="W315" s="290">
        <f>7/3.412*0.85</f>
        <v>1.7438452520515826</v>
      </c>
      <c r="X315" s="290">
        <v>1.7438452520515826</v>
      </c>
      <c r="Y315" s="290">
        <v>1.7438452520515826</v>
      </c>
      <c r="Z315" s="309">
        <v>1.7438452520515826</v>
      </c>
      <c r="AA315" s="309">
        <v>1.7438452520515826</v>
      </c>
      <c r="AB315" s="309">
        <v>1.7438452520515826</v>
      </c>
      <c r="AC315" s="309">
        <v>1.7438452520515826</v>
      </c>
      <c r="AD315" s="309">
        <v>1.7438452520515826</v>
      </c>
      <c r="AE315" s="309">
        <v>1.7438452520515826</v>
      </c>
      <c r="AF315" s="271">
        <f t="shared" si="45"/>
        <v>1.62</v>
      </c>
      <c r="AG315" s="290"/>
      <c r="AK315" s="358"/>
    </row>
    <row r="316" spans="3:37" hidden="1" outlineLevel="1">
      <c r="C316" s="281"/>
      <c r="D316" s="4171"/>
      <c r="E316" s="128" t="s">
        <v>2821</v>
      </c>
      <c r="F316" s="1711">
        <v>0.71</v>
      </c>
      <c r="G316" s="4446"/>
      <c r="H316" s="4847"/>
      <c r="V316" s="4437"/>
      <c r="W316" s="291">
        <v>0.71</v>
      </c>
      <c r="X316" s="291">
        <v>0.71</v>
      </c>
      <c r="Y316" s="291">
        <v>0.71</v>
      </c>
      <c r="Z316" s="312">
        <v>0.71</v>
      </c>
      <c r="AA316" s="312">
        <v>0.71</v>
      </c>
      <c r="AB316" s="312">
        <v>0.71</v>
      </c>
      <c r="AC316" s="312">
        <v>0.71</v>
      </c>
      <c r="AD316" s="312">
        <v>0.71</v>
      </c>
      <c r="AE316" s="312">
        <v>0.71</v>
      </c>
      <c r="AF316" s="271">
        <f t="shared" si="45"/>
        <v>0.71</v>
      </c>
      <c r="AG316" s="291"/>
      <c r="AK316" s="358"/>
    </row>
    <row r="317" spans="3:37" hidden="1" outlineLevel="1">
      <c r="C317" s="281"/>
      <c r="D317" s="4200" t="s">
        <v>1107</v>
      </c>
      <c r="E317" s="128" t="s">
        <v>2763</v>
      </c>
      <c r="F317" s="1704">
        <f>(1-F163)*(1/(F193+5)-1/(F223+5))*F253*(1-F$283)*F$284*24*F$286/(100000*F287)</f>
        <v>0</v>
      </c>
      <c r="G317" s="1407" t="s">
        <v>1108</v>
      </c>
      <c r="H317" s="1430"/>
      <c r="V317" s="4424" t="str">
        <f>D317</f>
        <v>∆Therms</v>
      </c>
      <c r="W317" s="290">
        <f t="shared" ref="W317:W346" si="46">(1-W163)*(1/(W193+5)-1/(W223+5))*W253*(1-W$283)*W$284*24*W$285/(100000*W287)</f>
        <v>0</v>
      </c>
      <c r="X317" s="290">
        <v>0</v>
      </c>
      <c r="Y317" s="290">
        <v>0</v>
      </c>
      <c r="Z317" s="309">
        <v>0</v>
      </c>
      <c r="AA317" s="309">
        <v>0</v>
      </c>
      <c r="AB317" s="309">
        <v>0</v>
      </c>
      <c r="AC317" s="309">
        <v>0</v>
      </c>
      <c r="AD317" s="309">
        <v>0</v>
      </c>
      <c r="AE317" s="309">
        <v>0</v>
      </c>
      <c r="AF317" s="271">
        <f t="shared" si="45"/>
        <v>0</v>
      </c>
      <c r="AG317" s="290"/>
      <c r="AK317" s="358"/>
    </row>
    <row r="318" spans="3:37" hidden="1" outlineLevel="1">
      <c r="C318" s="281"/>
      <c r="D318" s="4200"/>
      <c r="E318" s="128" t="s">
        <v>2765</v>
      </c>
      <c r="F318" s="1704">
        <f t="shared" ref="F318:F346" si="47">(1-F164)*(1/(F194+5)-1/(F224+5))*F254*(1-F$283)*F$284*24*F$286/(100000*F288)</f>
        <v>0</v>
      </c>
      <c r="G318" s="1407" t="s">
        <v>1108</v>
      </c>
      <c r="H318" s="1430"/>
      <c r="V318" s="4425"/>
      <c r="W318" s="290">
        <f t="shared" si="46"/>
        <v>0</v>
      </c>
      <c r="X318" s="290">
        <v>0</v>
      </c>
      <c r="Y318" s="290">
        <v>0</v>
      </c>
      <c r="Z318" s="309">
        <v>0</v>
      </c>
      <c r="AA318" s="309">
        <v>0</v>
      </c>
      <c r="AB318" s="309">
        <v>0</v>
      </c>
      <c r="AC318" s="309">
        <v>0</v>
      </c>
      <c r="AD318" s="309">
        <v>0</v>
      </c>
      <c r="AE318" s="309">
        <v>0</v>
      </c>
      <c r="AF318" s="271">
        <f t="shared" si="45"/>
        <v>0</v>
      </c>
      <c r="AG318" s="290"/>
      <c r="AK318" s="358"/>
    </row>
    <row r="319" spans="3:37" hidden="1" outlineLevel="1">
      <c r="C319" s="281"/>
      <c r="D319" s="4200"/>
      <c r="E319" s="128" t="s">
        <v>2767</v>
      </c>
      <c r="F319" s="1703">
        <f t="shared" si="47"/>
        <v>3.9075587323943659E-2</v>
      </c>
      <c r="G319" s="1407" t="s">
        <v>1108</v>
      </c>
      <c r="H319" s="1430"/>
      <c r="V319" s="4425"/>
      <c r="W319" s="290">
        <f t="shared" si="46"/>
        <v>40.186264375070415</v>
      </c>
      <c r="X319" s="290">
        <v>40.186264375070415</v>
      </c>
      <c r="Y319" s="290">
        <v>4.5898308920187786E-2</v>
      </c>
      <c r="Z319" s="309">
        <v>4.5898308920187786E-2</v>
      </c>
      <c r="AA319" s="309">
        <v>4.5898308920187786E-2</v>
      </c>
      <c r="AB319" s="309">
        <v>4.5898308920187786E-2</v>
      </c>
      <c r="AC319" s="309">
        <v>4.5898308920187786E-2</v>
      </c>
      <c r="AD319" s="309">
        <v>4.5898308920187786E-2</v>
      </c>
      <c r="AE319" s="309">
        <v>4.5898308920187786E-2</v>
      </c>
      <c r="AF319" s="271">
        <f t="shared" si="45"/>
        <v>3.9075587323943659E-2</v>
      </c>
      <c r="AG319" s="290"/>
      <c r="AK319" s="358"/>
    </row>
    <row r="320" spans="3:37" hidden="1" outlineLevel="1">
      <c r="C320" s="281"/>
      <c r="D320" s="4200"/>
      <c r="E320" s="128" t="s">
        <v>2769</v>
      </c>
      <c r="F320" s="1704">
        <f t="shared" si="47"/>
        <v>0</v>
      </c>
      <c r="G320" s="1407" t="s">
        <v>1108</v>
      </c>
      <c r="H320" s="1430"/>
      <c r="V320" s="4425"/>
      <c r="W320" s="290">
        <f t="shared" si="46"/>
        <v>0</v>
      </c>
      <c r="X320" s="290">
        <v>0</v>
      </c>
      <c r="Y320" s="290">
        <v>0</v>
      </c>
      <c r="Z320" s="309">
        <v>0</v>
      </c>
      <c r="AA320" s="309">
        <v>0</v>
      </c>
      <c r="AB320" s="309">
        <v>0</v>
      </c>
      <c r="AC320" s="309">
        <v>0</v>
      </c>
      <c r="AD320" s="309">
        <v>0</v>
      </c>
      <c r="AE320" s="309">
        <v>0</v>
      </c>
      <c r="AF320" s="271">
        <f t="shared" si="45"/>
        <v>0</v>
      </c>
      <c r="AG320" s="290"/>
      <c r="AK320" s="358"/>
    </row>
    <row r="321" spans="3:37" hidden="1" outlineLevel="1">
      <c r="C321" s="281"/>
      <c r="D321" s="4200"/>
      <c r="E321" s="128" t="s">
        <v>2771</v>
      </c>
      <c r="F321" s="1704">
        <f t="shared" si="47"/>
        <v>0</v>
      </c>
      <c r="G321" s="1407" t="s">
        <v>1108</v>
      </c>
      <c r="H321" s="1430"/>
      <c r="V321" s="4425"/>
      <c r="W321" s="290">
        <f t="shared" si="46"/>
        <v>0</v>
      </c>
      <c r="X321" s="290">
        <v>0</v>
      </c>
      <c r="Y321" s="290">
        <v>0</v>
      </c>
      <c r="Z321" s="309">
        <v>0</v>
      </c>
      <c r="AA321" s="309">
        <v>0</v>
      </c>
      <c r="AB321" s="309">
        <v>0</v>
      </c>
      <c r="AC321" s="309">
        <v>0</v>
      </c>
      <c r="AD321" s="309">
        <v>0</v>
      </c>
      <c r="AE321" s="309">
        <v>0</v>
      </c>
      <c r="AF321" s="271">
        <f t="shared" si="45"/>
        <v>0</v>
      </c>
      <c r="AG321" s="290"/>
      <c r="AK321" s="358"/>
    </row>
    <row r="322" spans="3:37" hidden="1" outlineLevel="1">
      <c r="C322" s="281"/>
      <c r="D322" s="4200"/>
      <c r="E322" s="128" t="s">
        <v>2773</v>
      </c>
      <c r="F322" s="1703">
        <f t="shared" si="47"/>
        <v>3.9075587323943659E-2</v>
      </c>
      <c r="G322" s="1407" t="s">
        <v>1108</v>
      </c>
      <c r="H322" s="1430"/>
      <c r="V322" s="4425"/>
      <c r="W322" s="290">
        <f t="shared" si="46"/>
        <v>61.825022115492956</v>
      </c>
      <c r="X322" s="290">
        <v>61.825022115492956</v>
      </c>
      <c r="Y322" s="290">
        <v>4.5898308920187786E-2</v>
      </c>
      <c r="Z322" s="309">
        <v>4.5898308920187786E-2</v>
      </c>
      <c r="AA322" s="309">
        <v>4.5898308920187786E-2</v>
      </c>
      <c r="AB322" s="309">
        <v>4.5898308920187786E-2</v>
      </c>
      <c r="AC322" s="309">
        <v>4.5898308920187786E-2</v>
      </c>
      <c r="AD322" s="309">
        <v>4.5898308920187786E-2</v>
      </c>
      <c r="AE322" s="309">
        <v>4.5898308920187786E-2</v>
      </c>
      <c r="AF322" s="271">
        <f t="shared" si="45"/>
        <v>3.9075587323943659E-2</v>
      </c>
      <c r="AG322" s="290"/>
      <c r="AK322" s="358"/>
    </row>
    <row r="323" spans="3:37" hidden="1" outlineLevel="1">
      <c r="C323" s="281"/>
      <c r="D323" s="4200"/>
      <c r="E323" s="128" t="s">
        <v>2775</v>
      </c>
      <c r="F323" s="1704">
        <f t="shared" si="47"/>
        <v>0</v>
      </c>
      <c r="G323" s="1407" t="s">
        <v>1108</v>
      </c>
      <c r="H323" s="1430"/>
      <c r="V323" s="4425"/>
      <c r="W323" s="290">
        <f t="shared" si="46"/>
        <v>0</v>
      </c>
      <c r="X323" s="290">
        <v>0</v>
      </c>
      <c r="Y323" s="290">
        <v>0</v>
      </c>
      <c r="Z323" s="309">
        <v>0</v>
      </c>
      <c r="AA323" s="309">
        <v>0</v>
      </c>
      <c r="AB323" s="309">
        <v>0</v>
      </c>
      <c r="AC323" s="309">
        <v>0</v>
      </c>
      <c r="AD323" s="309">
        <v>0</v>
      </c>
      <c r="AE323" s="309">
        <v>0</v>
      </c>
      <c r="AF323" s="271">
        <f t="shared" si="45"/>
        <v>0</v>
      </c>
      <c r="AG323" s="290"/>
      <c r="AK323" s="358"/>
    </row>
    <row r="324" spans="3:37" hidden="1" outlineLevel="1">
      <c r="C324" s="281"/>
      <c r="D324" s="4200"/>
      <c r="E324" s="128" t="s">
        <v>2777</v>
      </c>
      <c r="F324" s="1704">
        <f>(1-F170)*(1/(F200+5)-1/(F230+5))*F260*(1-F$283)*F$284*24*F$286/(100000*F294)</f>
        <v>0</v>
      </c>
      <c r="G324" s="1407" t="s">
        <v>1108</v>
      </c>
      <c r="H324" s="1430"/>
      <c r="V324" s="4425"/>
      <c r="W324" s="290">
        <f t="shared" si="46"/>
        <v>0</v>
      </c>
      <c r="X324" s="290">
        <v>0</v>
      </c>
      <c r="Y324" s="290">
        <v>0</v>
      </c>
      <c r="Z324" s="309">
        <v>0</v>
      </c>
      <c r="AA324" s="309">
        <v>0</v>
      </c>
      <c r="AB324" s="309">
        <v>0</v>
      </c>
      <c r="AC324" s="309">
        <v>0</v>
      </c>
      <c r="AD324" s="309">
        <v>0</v>
      </c>
      <c r="AE324" s="309">
        <v>0</v>
      </c>
      <c r="AF324" s="271">
        <f t="shared" si="45"/>
        <v>0</v>
      </c>
      <c r="AG324" s="290"/>
      <c r="AK324" s="358"/>
    </row>
    <row r="325" spans="3:37" hidden="1" outlineLevel="1">
      <c r="C325" s="281"/>
      <c r="D325" s="4200"/>
      <c r="E325" s="128" t="s">
        <v>2779</v>
      </c>
      <c r="F325" s="1703">
        <f t="shared" si="47"/>
        <v>6.3461104225352116E-2</v>
      </c>
      <c r="G325" s="1407" t="s">
        <v>1108</v>
      </c>
      <c r="H325" s="1430"/>
      <c r="V325" s="4425"/>
      <c r="W325" s="290">
        <f t="shared" si="46"/>
        <v>53.587966654647893</v>
      </c>
      <c r="X325" s="290">
        <v>53.587966654647893</v>
      </c>
      <c r="Y325" s="290">
        <v>7.4541614486921537E-2</v>
      </c>
      <c r="Z325" s="309">
        <v>7.4541614486921537E-2</v>
      </c>
      <c r="AA325" s="309">
        <v>7.4541614486921537E-2</v>
      </c>
      <c r="AB325" s="309">
        <v>7.4541614486921537E-2</v>
      </c>
      <c r="AC325" s="309">
        <v>7.4541614486921537E-2</v>
      </c>
      <c r="AD325" s="309">
        <v>7.4541614486921537E-2</v>
      </c>
      <c r="AE325" s="309">
        <v>7.4541614486921537E-2</v>
      </c>
      <c r="AF325" s="271">
        <f t="shared" si="45"/>
        <v>6.3461104225352116E-2</v>
      </c>
      <c r="AG325" s="290"/>
      <c r="AK325" s="358"/>
    </row>
    <row r="326" spans="3:37" hidden="1" outlineLevel="1">
      <c r="C326" s="281"/>
      <c r="D326" s="4200"/>
      <c r="E326" s="128" t="s">
        <v>2781</v>
      </c>
      <c r="F326" s="1704">
        <f t="shared" si="47"/>
        <v>0</v>
      </c>
      <c r="G326" s="1407" t="s">
        <v>1108</v>
      </c>
      <c r="H326" s="1430"/>
      <c r="V326" s="4425"/>
      <c r="W326" s="290">
        <f t="shared" si="46"/>
        <v>0</v>
      </c>
      <c r="X326" s="290">
        <v>0</v>
      </c>
      <c r="Y326" s="290">
        <v>0</v>
      </c>
      <c r="Z326" s="309">
        <v>0</v>
      </c>
      <c r="AA326" s="309">
        <v>0</v>
      </c>
      <c r="AB326" s="309">
        <v>0</v>
      </c>
      <c r="AC326" s="309">
        <v>0</v>
      </c>
      <c r="AD326" s="309">
        <v>0</v>
      </c>
      <c r="AE326" s="309">
        <v>0</v>
      </c>
      <c r="AF326" s="271">
        <f t="shared" si="45"/>
        <v>0</v>
      </c>
      <c r="AG326" s="290"/>
      <c r="AK326" s="358"/>
    </row>
    <row r="327" spans="3:37" hidden="1" outlineLevel="1">
      <c r="C327" s="281"/>
      <c r="D327" s="4200"/>
      <c r="E327" s="128" t="s">
        <v>2783</v>
      </c>
      <c r="F327" s="1704">
        <f t="shared" si="47"/>
        <v>0</v>
      </c>
      <c r="G327" s="1407" t="s">
        <v>1108</v>
      </c>
      <c r="H327" s="1430"/>
      <c r="V327" s="4425"/>
      <c r="W327" s="290">
        <f t="shared" si="46"/>
        <v>0</v>
      </c>
      <c r="X327" s="290">
        <v>0</v>
      </c>
      <c r="Y327" s="290">
        <v>0</v>
      </c>
      <c r="Z327" s="309">
        <v>0</v>
      </c>
      <c r="AA327" s="309">
        <v>0</v>
      </c>
      <c r="AB327" s="309">
        <v>0</v>
      </c>
      <c r="AC327" s="309">
        <v>0</v>
      </c>
      <c r="AD327" s="309">
        <v>0</v>
      </c>
      <c r="AE327" s="309">
        <v>0</v>
      </c>
      <c r="AF327" s="271">
        <f t="shared" si="45"/>
        <v>0</v>
      </c>
      <c r="AG327" s="290"/>
      <c r="AK327" s="358"/>
    </row>
    <row r="328" spans="3:37" hidden="1" outlineLevel="1">
      <c r="C328" s="281"/>
      <c r="D328" s="4200"/>
      <c r="E328" s="128" t="s">
        <v>2785</v>
      </c>
      <c r="F328" s="1703">
        <f t="shared" si="47"/>
        <v>6.3461104225352116E-2</v>
      </c>
      <c r="G328" s="1407" t="s">
        <v>1108</v>
      </c>
      <c r="H328" s="1430"/>
      <c r="V328" s="4425"/>
      <c r="W328" s="290">
        <f t="shared" si="46"/>
        <v>82.443025622535217</v>
      </c>
      <c r="X328" s="290">
        <v>82.443025622535217</v>
      </c>
      <c r="Y328" s="290">
        <v>7.4541614486921537E-2</v>
      </c>
      <c r="Z328" s="309">
        <v>7.4541614486921537E-2</v>
      </c>
      <c r="AA328" s="309">
        <v>7.4541614486921537E-2</v>
      </c>
      <c r="AB328" s="309">
        <v>7.4541614486921537E-2</v>
      </c>
      <c r="AC328" s="309">
        <v>7.4541614486921537E-2</v>
      </c>
      <c r="AD328" s="309">
        <v>7.4541614486921537E-2</v>
      </c>
      <c r="AE328" s="309">
        <v>7.4541614486921537E-2</v>
      </c>
      <c r="AF328" s="271">
        <f t="shared" si="45"/>
        <v>6.3461104225352116E-2</v>
      </c>
      <c r="AG328" s="290"/>
      <c r="AK328" s="358"/>
    </row>
    <row r="329" spans="3:37" hidden="1" outlineLevel="1">
      <c r="C329" s="281"/>
      <c r="D329" s="4200"/>
      <c r="E329" s="128" t="s">
        <v>2787</v>
      </c>
      <c r="F329" s="1704">
        <f t="shared" si="47"/>
        <v>0</v>
      </c>
      <c r="G329" s="1407" t="s">
        <v>1108</v>
      </c>
      <c r="H329" s="1430"/>
      <c r="V329" s="4425"/>
      <c r="W329" s="290">
        <f t="shared" si="46"/>
        <v>0</v>
      </c>
      <c r="X329" s="290">
        <v>0</v>
      </c>
      <c r="Y329" s="290">
        <v>0</v>
      </c>
      <c r="Z329" s="309">
        <v>0</v>
      </c>
      <c r="AA329" s="309">
        <v>0</v>
      </c>
      <c r="AB329" s="309">
        <v>0</v>
      </c>
      <c r="AC329" s="309">
        <v>0</v>
      </c>
      <c r="AD329" s="309">
        <v>0</v>
      </c>
      <c r="AE329" s="309">
        <v>0</v>
      </c>
      <c r="AF329" s="271">
        <f t="shared" si="45"/>
        <v>0</v>
      </c>
      <c r="AG329" s="290"/>
      <c r="AK329" s="358"/>
    </row>
    <row r="330" spans="3:37" hidden="1" outlineLevel="1">
      <c r="C330" s="281"/>
      <c r="D330" s="4200"/>
      <c r="E330" s="128" t="s">
        <v>2789</v>
      </c>
      <c r="F330" s="1704">
        <f t="shared" si="47"/>
        <v>0</v>
      </c>
      <c r="G330" s="1407" t="s">
        <v>1108</v>
      </c>
      <c r="H330" s="1430"/>
      <c r="V330" s="4425"/>
      <c r="W330" s="290">
        <f t="shared" si="46"/>
        <v>0</v>
      </c>
      <c r="X330" s="290">
        <v>0</v>
      </c>
      <c r="Y330" s="290">
        <v>0</v>
      </c>
      <c r="Z330" s="309">
        <v>0</v>
      </c>
      <c r="AA330" s="309">
        <v>0</v>
      </c>
      <c r="AB330" s="309">
        <v>0</v>
      </c>
      <c r="AC330" s="309">
        <v>0</v>
      </c>
      <c r="AD330" s="309">
        <v>0</v>
      </c>
      <c r="AE330" s="309">
        <v>0</v>
      </c>
      <c r="AF330" s="271">
        <f t="shared" si="45"/>
        <v>0</v>
      </c>
      <c r="AG330" s="290"/>
      <c r="AK330" s="358"/>
    </row>
    <row r="331" spans="3:37" hidden="1" outlineLevel="1">
      <c r="C331" s="281"/>
      <c r="D331" s="4200"/>
      <c r="E331" s="128" t="s">
        <v>2791</v>
      </c>
      <c r="F331" s="1703">
        <f t="shared" si="47"/>
        <v>6.818379105142483E-2</v>
      </c>
      <c r="G331" s="1407" t="s">
        <v>1108</v>
      </c>
      <c r="H331" s="1430"/>
      <c r="V331" s="4425"/>
      <c r="W331" s="290">
        <f t="shared" si="46"/>
        <v>57.57590835917982</v>
      </c>
      <c r="X331" s="290">
        <v>57.57590835917982</v>
      </c>
      <c r="Y331" s="290">
        <v>8.0088897425483141E-2</v>
      </c>
      <c r="Z331" s="309">
        <v>8.0088897425483141E-2</v>
      </c>
      <c r="AA331" s="309">
        <v>8.0088897425483141E-2</v>
      </c>
      <c r="AB331" s="309">
        <v>8.0088897425483141E-2</v>
      </c>
      <c r="AC331" s="309">
        <v>8.0088897425483141E-2</v>
      </c>
      <c r="AD331" s="309">
        <v>8.0088897425483141E-2</v>
      </c>
      <c r="AE331" s="309">
        <v>8.0088897425483141E-2</v>
      </c>
      <c r="AF331" s="271">
        <f t="shared" si="45"/>
        <v>6.818379105142483E-2</v>
      </c>
      <c r="AG331" s="290"/>
      <c r="AK331" s="358"/>
    </row>
    <row r="332" spans="3:37" hidden="1" outlineLevel="1">
      <c r="C332" s="281"/>
      <c r="D332" s="4200"/>
      <c r="E332" s="128" t="s">
        <v>2793</v>
      </c>
      <c r="F332" s="1704">
        <f t="shared" si="47"/>
        <v>0</v>
      </c>
      <c r="G332" s="1407" t="s">
        <v>1108</v>
      </c>
      <c r="H332" s="1430"/>
      <c r="V332" s="4425"/>
      <c r="W332" s="290">
        <f t="shared" si="46"/>
        <v>0</v>
      </c>
      <c r="X332" s="290">
        <v>0</v>
      </c>
      <c r="Y332" s="290">
        <v>0</v>
      </c>
      <c r="Z332" s="309">
        <v>0</v>
      </c>
      <c r="AA332" s="309">
        <v>0</v>
      </c>
      <c r="AB332" s="309">
        <v>0</v>
      </c>
      <c r="AC332" s="309">
        <v>0</v>
      </c>
      <c r="AD332" s="309">
        <v>0</v>
      </c>
      <c r="AE332" s="309">
        <v>0</v>
      </c>
      <c r="AF332" s="271">
        <f t="shared" si="45"/>
        <v>0</v>
      </c>
      <c r="AG332" s="290"/>
      <c r="AK332" s="358"/>
    </row>
    <row r="333" spans="3:37" hidden="1" outlineLevel="1">
      <c r="C333" s="281"/>
      <c r="D333" s="4200"/>
      <c r="E333" s="128" t="s">
        <v>2795</v>
      </c>
      <c r="F333" s="1704">
        <f t="shared" si="47"/>
        <v>0</v>
      </c>
      <c r="G333" s="1407" t="s">
        <v>1108</v>
      </c>
      <c r="H333" s="1430"/>
      <c r="V333" s="4425"/>
      <c r="W333" s="290">
        <f t="shared" si="46"/>
        <v>0</v>
      </c>
      <c r="X333" s="290">
        <v>0</v>
      </c>
      <c r="Y333" s="290">
        <v>0</v>
      </c>
      <c r="Z333" s="309">
        <v>0</v>
      </c>
      <c r="AA333" s="309">
        <v>0</v>
      </c>
      <c r="AB333" s="309">
        <v>0</v>
      </c>
      <c r="AC333" s="309">
        <v>0</v>
      </c>
      <c r="AD333" s="309">
        <v>0</v>
      </c>
      <c r="AE333" s="309">
        <v>0</v>
      </c>
      <c r="AF333" s="271">
        <f t="shared" si="45"/>
        <v>0</v>
      </c>
      <c r="AG333" s="290"/>
      <c r="AK333" s="358"/>
    </row>
    <row r="334" spans="3:37" hidden="1" outlineLevel="1">
      <c r="C334" s="281"/>
      <c r="D334" s="4200"/>
      <c r="E334" s="128" t="s">
        <v>2797</v>
      </c>
      <c r="F334" s="1703">
        <f t="shared" si="47"/>
        <v>6.818379105142483E-2</v>
      </c>
      <c r="G334" s="1407" t="s">
        <v>1108</v>
      </c>
      <c r="H334" s="1430"/>
      <c r="V334" s="4425"/>
      <c r="W334" s="290">
        <f t="shared" si="46"/>
        <v>88.578320552584344</v>
      </c>
      <c r="X334" s="290">
        <v>88.578320552584344</v>
      </c>
      <c r="Y334" s="290">
        <v>8.0088897425483141E-2</v>
      </c>
      <c r="Z334" s="309">
        <v>8.0088897425483141E-2</v>
      </c>
      <c r="AA334" s="309">
        <v>8.0088897425483141E-2</v>
      </c>
      <c r="AB334" s="309">
        <v>8.0088897425483141E-2</v>
      </c>
      <c r="AC334" s="309">
        <v>8.0088897425483141E-2</v>
      </c>
      <c r="AD334" s="309">
        <v>8.0088897425483141E-2</v>
      </c>
      <c r="AE334" s="309">
        <v>8.0088897425483141E-2</v>
      </c>
      <c r="AF334" s="271">
        <f t="shared" si="45"/>
        <v>6.818379105142483E-2</v>
      </c>
      <c r="AG334" s="290"/>
      <c r="AK334" s="358"/>
    </row>
    <row r="335" spans="3:37" hidden="1" outlineLevel="1">
      <c r="C335" s="281"/>
      <c r="D335" s="4200"/>
      <c r="E335" s="128" t="s">
        <v>2799</v>
      </c>
      <c r="F335" s="1704">
        <f t="shared" si="47"/>
        <v>0</v>
      </c>
      <c r="G335" s="1407" t="s">
        <v>1108</v>
      </c>
      <c r="H335" s="1430"/>
      <c r="V335" s="4425"/>
      <c r="W335" s="290">
        <f t="shared" si="46"/>
        <v>0</v>
      </c>
      <c r="X335" s="290">
        <v>0</v>
      </c>
      <c r="Y335" s="290">
        <v>0</v>
      </c>
      <c r="Z335" s="309">
        <v>0</v>
      </c>
      <c r="AA335" s="309">
        <v>0</v>
      </c>
      <c r="AB335" s="309">
        <v>0</v>
      </c>
      <c r="AC335" s="309">
        <v>0</v>
      </c>
      <c r="AD335" s="309">
        <v>0</v>
      </c>
      <c r="AE335" s="309">
        <v>0</v>
      </c>
      <c r="AF335" s="271">
        <f t="shared" si="45"/>
        <v>0</v>
      </c>
      <c r="AG335" s="290"/>
      <c r="AK335" s="358"/>
    </row>
    <row r="336" spans="3:37" hidden="1" outlineLevel="1">
      <c r="C336" s="281"/>
      <c r="D336" s="4200"/>
      <c r="E336" s="128" t="s">
        <v>2801</v>
      </c>
      <c r="F336" s="1704">
        <f t="shared" si="47"/>
        <v>0</v>
      </c>
      <c r="G336" s="1407" t="s">
        <v>1108</v>
      </c>
      <c r="H336" s="1430"/>
      <c r="V336" s="4425"/>
      <c r="W336" s="290">
        <f t="shared" si="46"/>
        <v>0</v>
      </c>
      <c r="X336" s="290">
        <v>0</v>
      </c>
      <c r="Y336" s="290">
        <v>0</v>
      </c>
      <c r="Z336" s="309">
        <v>0</v>
      </c>
      <c r="AA336" s="309">
        <v>0</v>
      </c>
      <c r="AB336" s="309">
        <v>0</v>
      </c>
      <c r="AC336" s="309">
        <v>0</v>
      </c>
      <c r="AD336" s="309">
        <v>0</v>
      </c>
      <c r="AE336" s="309">
        <v>0</v>
      </c>
      <c r="AF336" s="271">
        <f t="shared" si="45"/>
        <v>0</v>
      </c>
      <c r="AG336" s="290"/>
      <c r="AK336" s="358"/>
    </row>
    <row r="337" spans="3:37" hidden="1" outlineLevel="1">
      <c r="C337" s="281"/>
      <c r="D337" s="4200"/>
      <c r="E337" s="128" t="s">
        <v>2803</v>
      </c>
      <c r="F337" s="1703">
        <f t="shared" si="47"/>
        <v>7.2392667042253528E-2</v>
      </c>
      <c r="G337" s="1407" t="s">
        <v>1108</v>
      </c>
      <c r="H337" s="1430"/>
      <c r="V337" s="4425"/>
      <c r="W337" s="290">
        <f t="shared" si="46"/>
        <v>61.129976776413137</v>
      </c>
      <c r="X337" s="290">
        <v>61.129976776413137</v>
      </c>
      <c r="Y337" s="290">
        <v>8.5032656525821607E-2</v>
      </c>
      <c r="Z337" s="309">
        <v>8.5032656525821607E-2</v>
      </c>
      <c r="AA337" s="309">
        <v>8.5032656525821607E-2</v>
      </c>
      <c r="AB337" s="309">
        <v>8.5032656525821607E-2</v>
      </c>
      <c r="AC337" s="309">
        <v>8.5032656525821607E-2</v>
      </c>
      <c r="AD337" s="309">
        <v>8.5032656525821607E-2</v>
      </c>
      <c r="AE337" s="309">
        <v>8.5032656525821607E-2</v>
      </c>
      <c r="AF337" s="271">
        <f t="shared" si="45"/>
        <v>7.2392667042253528E-2</v>
      </c>
      <c r="AG337" s="290"/>
      <c r="AK337" s="358"/>
    </row>
    <row r="338" spans="3:37" hidden="1" outlineLevel="1">
      <c r="C338" s="281"/>
      <c r="D338" s="4200"/>
      <c r="E338" s="128" t="s">
        <v>2805</v>
      </c>
      <c r="F338" s="1704">
        <f t="shared" si="47"/>
        <v>0</v>
      </c>
      <c r="G338" s="1407" t="s">
        <v>1108</v>
      </c>
      <c r="H338" s="1430"/>
      <c r="V338" s="4425"/>
      <c r="W338" s="290">
        <f t="shared" si="46"/>
        <v>0</v>
      </c>
      <c r="X338" s="290">
        <v>0</v>
      </c>
      <c r="Y338" s="290">
        <v>0</v>
      </c>
      <c r="Z338" s="309">
        <v>0</v>
      </c>
      <c r="AA338" s="309">
        <v>0</v>
      </c>
      <c r="AB338" s="309">
        <v>0</v>
      </c>
      <c r="AC338" s="309">
        <v>0</v>
      </c>
      <c r="AD338" s="309">
        <v>0</v>
      </c>
      <c r="AE338" s="309">
        <v>0</v>
      </c>
      <c r="AF338" s="271">
        <f t="shared" si="45"/>
        <v>0</v>
      </c>
      <c r="AG338" s="290"/>
      <c r="AK338" s="358"/>
    </row>
    <row r="339" spans="3:37" hidden="1" outlineLevel="1">
      <c r="C339" s="281"/>
      <c r="D339" s="4200"/>
      <c r="E339" s="128" t="s">
        <v>2807</v>
      </c>
      <c r="F339" s="1704">
        <f t="shared" si="47"/>
        <v>0</v>
      </c>
      <c r="G339" s="1407" t="s">
        <v>1108</v>
      </c>
      <c r="H339" s="1430"/>
      <c r="V339" s="4425"/>
      <c r="W339" s="290">
        <f t="shared" si="46"/>
        <v>0</v>
      </c>
      <c r="X339" s="290">
        <v>0</v>
      </c>
      <c r="Y339" s="290">
        <v>0</v>
      </c>
      <c r="Z339" s="309">
        <v>0</v>
      </c>
      <c r="AA339" s="309">
        <v>0</v>
      </c>
      <c r="AB339" s="309">
        <v>0</v>
      </c>
      <c r="AC339" s="309">
        <v>0</v>
      </c>
      <c r="AD339" s="309">
        <v>0</v>
      </c>
      <c r="AE339" s="309">
        <v>0</v>
      </c>
      <c r="AF339" s="271">
        <f t="shared" si="45"/>
        <v>0</v>
      </c>
      <c r="AG339" s="290"/>
      <c r="AK339" s="358"/>
    </row>
    <row r="340" spans="3:37" hidden="1" outlineLevel="1">
      <c r="C340" s="281"/>
      <c r="D340" s="4200"/>
      <c r="E340" s="128" t="s">
        <v>2809</v>
      </c>
      <c r="F340" s="1703">
        <f t="shared" si="47"/>
        <v>7.2392667042253528E-2</v>
      </c>
      <c r="G340" s="1407" t="s">
        <v>1108</v>
      </c>
      <c r="H340" s="1430"/>
      <c r="V340" s="4425"/>
      <c r="W340" s="290">
        <f t="shared" si="46"/>
        <v>94.046118117558692</v>
      </c>
      <c r="X340" s="290">
        <v>94.046118117558692</v>
      </c>
      <c r="Y340" s="290">
        <v>8.5032656525821607E-2</v>
      </c>
      <c r="Z340" s="309">
        <v>8.5032656525821607E-2</v>
      </c>
      <c r="AA340" s="309">
        <v>8.5032656525821607E-2</v>
      </c>
      <c r="AB340" s="309">
        <v>8.5032656525821607E-2</v>
      </c>
      <c r="AC340" s="309">
        <v>8.5032656525821607E-2</v>
      </c>
      <c r="AD340" s="309">
        <v>8.5032656525821607E-2</v>
      </c>
      <c r="AE340" s="309">
        <v>8.5032656525821607E-2</v>
      </c>
      <c r="AF340" s="271">
        <f t="shared" si="45"/>
        <v>7.2392667042253528E-2</v>
      </c>
      <c r="AG340" s="290"/>
      <c r="AK340" s="358"/>
    </row>
    <row r="341" spans="3:37" hidden="1" outlineLevel="1">
      <c r="C341" s="281"/>
      <c r="D341" s="4200"/>
      <c r="E341" s="128" t="s">
        <v>2811</v>
      </c>
      <c r="F341" s="1704">
        <f t="shared" si="47"/>
        <v>0</v>
      </c>
      <c r="G341" s="1407" t="s">
        <v>1108</v>
      </c>
      <c r="H341" s="1430"/>
      <c r="V341" s="4425"/>
      <c r="W341" s="290">
        <f t="shared" si="46"/>
        <v>0</v>
      </c>
      <c r="X341" s="290">
        <v>0</v>
      </c>
      <c r="Y341" s="290">
        <v>0</v>
      </c>
      <c r="Z341" s="309">
        <v>0</v>
      </c>
      <c r="AA341" s="309">
        <v>0</v>
      </c>
      <c r="AB341" s="309">
        <v>0</v>
      </c>
      <c r="AC341" s="309">
        <v>0</v>
      </c>
      <c r="AD341" s="309">
        <v>0</v>
      </c>
      <c r="AE341" s="309">
        <v>0</v>
      </c>
      <c r="AF341" s="271">
        <f t="shared" si="45"/>
        <v>0</v>
      </c>
      <c r="AG341" s="290"/>
      <c r="AK341" s="358"/>
    </row>
    <row r="342" spans="3:37" hidden="1" outlineLevel="1">
      <c r="C342" s="281"/>
      <c r="D342" s="4200"/>
      <c r="E342" s="128" t="s">
        <v>2813</v>
      </c>
      <c r="F342" s="1704">
        <f t="shared" si="47"/>
        <v>0</v>
      </c>
      <c r="G342" s="1407" t="s">
        <v>1108</v>
      </c>
      <c r="H342" s="1430"/>
      <c r="V342" s="4425"/>
      <c r="W342" s="290">
        <f t="shared" si="46"/>
        <v>0</v>
      </c>
      <c r="X342" s="290">
        <v>0</v>
      </c>
      <c r="Y342" s="290">
        <v>0</v>
      </c>
      <c r="Z342" s="309">
        <v>0</v>
      </c>
      <c r="AA342" s="309">
        <v>0</v>
      </c>
      <c r="AB342" s="309">
        <v>0</v>
      </c>
      <c r="AC342" s="309">
        <v>0</v>
      </c>
      <c r="AD342" s="309">
        <v>0</v>
      </c>
      <c r="AE342" s="309">
        <v>0</v>
      </c>
      <c r="AF342" s="271">
        <f t="shared" si="45"/>
        <v>0</v>
      </c>
      <c r="AG342" s="290"/>
      <c r="AK342" s="358"/>
    </row>
    <row r="343" spans="3:37" hidden="1" outlineLevel="1">
      <c r="C343" s="281"/>
      <c r="D343" s="4200"/>
      <c r="E343" s="128" t="s">
        <v>2815</v>
      </c>
      <c r="F343" s="1703">
        <f t="shared" si="47"/>
        <v>7.51770003900325E-2</v>
      </c>
      <c r="G343" s="1407" t="s">
        <v>1108</v>
      </c>
      <c r="H343" s="1430"/>
      <c r="V343" s="4425"/>
      <c r="W343" s="290">
        <f t="shared" si="46"/>
        <v>63.481129729352105</v>
      </c>
      <c r="X343" s="290">
        <v>63.481129729352105</v>
      </c>
      <c r="Y343" s="290">
        <v>8.8303143315276264E-2</v>
      </c>
      <c r="Z343" s="309">
        <v>8.8303143315276264E-2</v>
      </c>
      <c r="AA343" s="309">
        <v>8.8303143315276264E-2</v>
      </c>
      <c r="AB343" s="309">
        <v>8.8303143315276264E-2</v>
      </c>
      <c r="AC343" s="309">
        <v>8.8303143315276264E-2</v>
      </c>
      <c r="AD343" s="309">
        <v>8.8303143315276264E-2</v>
      </c>
      <c r="AE343" s="309">
        <v>8.8303143315276264E-2</v>
      </c>
      <c r="AF343" s="271">
        <f t="shared" si="45"/>
        <v>7.51770003900325E-2</v>
      </c>
      <c r="AG343" s="290"/>
      <c r="AK343" s="358"/>
    </row>
    <row r="344" spans="3:37" hidden="1" outlineLevel="1">
      <c r="C344" s="281"/>
      <c r="D344" s="4200"/>
      <c r="E344" s="128" t="s">
        <v>2817</v>
      </c>
      <c r="F344" s="1704">
        <f t="shared" si="47"/>
        <v>0</v>
      </c>
      <c r="G344" s="1407" t="s">
        <v>1108</v>
      </c>
      <c r="H344" s="1430"/>
      <c r="V344" s="4425"/>
      <c r="W344" s="290">
        <f t="shared" si="46"/>
        <v>0</v>
      </c>
      <c r="X344" s="290">
        <v>0</v>
      </c>
      <c r="Y344" s="290">
        <v>0</v>
      </c>
      <c r="Z344" s="309">
        <v>0</v>
      </c>
      <c r="AA344" s="309">
        <v>0</v>
      </c>
      <c r="AB344" s="309">
        <v>0</v>
      </c>
      <c r="AC344" s="309">
        <v>0</v>
      </c>
      <c r="AD344" s="309">
        <v>0</v>
      </c>
      <c r="AE344" s="309">
        <v>0</v>
      </c>
      <c r="AF344" s="271">
        <f t="shared" si="45"/>
        <v>0</v>
      </c>
      <c r="AG344" s="290"/>
      <c r="AK344" s="358"/>
    </row>
    <row r="345" spans="3:37" hidden="1" outlineLevel="1">
      <c r="C345" s="281"/>
      <c r="D345" s="4200"/>
      <c r="E345" s="128" t="s">
        <v>2819</v>
      </c>
      <c r="F345" s="1704">
        <f t="shared" si="47"/>
        <v>0</v>
      </c>
      <c r="G345" s="1407" t="s">
        <v>1108</v>
      </c>
      <c r="H345" s="1430"/>
      <c r="V345" s="4425"/>
      <c r="W345" s="290">
        <f t="shared" si="46"/>
        <v>0</v>
      </c>
      <c r="X345" s="290">
        <v>0</v>
      </c>
      <c r="Y345" s="290">
        <v>0</v>
      </c>
      <c r="Z345" s="309">
        <v>0</v>
      </c>
      <c r="AA345" s="309">
        <v>0</v>
      </c>
      <c r="AB345" s="309">
        <v>0</v>
      </c>
      <c r="AC345" s="309">
        <v>0</v>
      </c>
      <c r="AD345" s="309">
        <v>0</v>
      </c>
      <c r="AE345" s="309">
        <v>0</v>
      </c>
      <c r="AF345" s="271">
        <f t="shared" si="45"/>
        <v>0</v>
      </c>
      <c r="AG345" s="290"/>
      <c r="AK345" s="358"/>
    </row>
    <row r="346" spans="3:37" hidden="1" outlineLevel="1">
      <c r="C346" s="281"/>
      <c r="D346" s="4200"/>
      <c r="E346" s="128" t="s">
        <v>2821</v>
      </c>
      <c r="F346" s="1703">
        <f t="shared" si="47"/>
        <v>7.51770003900325E-2</v>
      </c>
      <c r="G346" s="1407" t="s">
        <v>1108</v>
      </c>
      <c r="H346" s="1430"/>
      <c r="V346" s="4437"/>
      <c r="W346" s="290">
        <f t="shared" si="46"/>
        <v>97.663276506695567</v>
      </c>
      <c r="X346" s="290">
        <v>97.663276506695567</v>
      </c>
      <c r="Y346" s="290">
        <v>8.8303143315276264E-2</v>
      </c>
      <c r="Z346" s="309">
        <v>8.8303143315276264E-2</v>
      </c>
      <c r="AA346" s="309">
        <v>8.8303143315276264E-2</v>
      </c>
      <c r="AB346" s="309">
        <v>8.8303143315276264E-2</v>
      </c>
      <c r="AC346" s="309">
        <v>8.8303143315276264E-2</v>
      </c>
      <c r="AD346" s="309">
        <v>8.8303143315276264E-2</v>
      </c>
      <c r="AE346" s="309">
        <v>8.8303143315276264E-2</v>
      </c>
      <c r="AF346" s="271">
        <f t="shared" si="45"/>
        <v>7.51770003900325E-2</v>
      </c>
      <c r="AG346" s="290"/>
      <c r="AK346" s="358"/>
    </row>
    <row r="347" spans="3:37" hidden="1" outlineLevel="1">
      <c r="C347" s="281"/>
      <c r="D347" s="1391" t="s">
        <v>1109</v>
      </c>
      <c r="E347" s="128" t="s">
        <v>1102</v>
      </c>
      <c r="F347" s="1684">
        <v>3.1399999999999997E-2</v>
      </c>
      <c r="G347" s="1407" t="s">
        <v>2844</v>
      </c>
      <c r="H347" s="1430"/>
      <c r="V347" s="289" t="str">
        <f>D347</f>
        <v>Fe</v>
      </c>
      <c r="W347" s="291">
        <v>3.1399999999999997E-2</v>
      </c>
      <c r="X347" s="291">
        <v>3.1399999999999997E-2</v>
      </c>
      <c r="Y347" s="291">
        <v>3.1399999999999997E-2</v>
      </c>
      <c r="Z347" s="312">
        <v>3.1399999999999997E-2</v>
      </c>
      <c r="AA347" s="312">
        <v>3.1399999999999997E-2</v>
      </c>
      <c r="AB347" s="312">
        <v>3.1399999999999997E-2</v>
      </c>
      <c r="AC347" s="312">
        <v>3.1399999999999997E-2</v>
      </c>
      <c r="AD347" s="312">
        <v>3.1399999999999997E-2</v>
      </c>
      <c r="AE347" s="312">
        <v>3.1399999999999997E-2</v>
      </c>
      <c r="AF347" s="271">
        <f t="shared" si="45"/>
        <v>3.1399999999999997E-2</v>
      </c>
      <c r="AG347" s="291"/>
      <c r="AK347" s="358"/>
    </row>
    <row r="348" spans="3:37" hidden="1" outlineLevel="1">
      <c r="C348" s="281"/>
      <c r="D348" s="1391" t="s">
        <v>2845</v>
      </c>
      <c r="E348" s="128" t="s">
        <v>1102</v>
      </c>
      <c r="F348" s="1680">
        <v>1646</v>
      </c>
      <c r="G348" s="1407" t="s">
        <v>1117</v>
      </c>
      <c r="H348" s="1430" t="s">
        <v>2846</v>
      </c>
      <c r="V348" s="289" t="str">
        <f>D348</f>
        <v>CDD</v>
      </c>
      <c r="W348" s="279">
        <v>1646</v>
      </c>
      <c r="X348" s="279">
        <v>1646</v>
      </c>
      <c r="Y348" s="279">
        <v>1646</v>
      </c>
      <c r="Z348" s="444">
        <v>1646</v>
      </c>
      <c r="AA348" s="444">
        <v>1646</v>
      </c>
      <c r="AB348" s="444">
        <v>1646</v>
      </c>
      <c r="AC348" s="444">
        <v>1646</v>
      </c>
      <c r="AD348" s="444">
        <v>1646</v>
      </c>
      <c r="AE348" s="444">
        <v>1646</v>
      </c>
      <c r="AF348" s="271">
        <f t="shared" si="45"/>
        <v>1646</v>
      </c>
      <c r="AG348" s="279"/>
      <c r="AK348" s="358"/>
    </row>
    <row r="349" spans="3:37" ht="75" hidden="1" outlineLevel="1">
      <c r="C349" s="281"/>
      <c r="D349" s="1391" t="s">
        <v>2847</v>
      </c>
      <c r="E349" s="128" t="s">
        <v>1102</v>
      </c>
      <c r="F349" s="1685">
        <v>0.75</v>
      </c>
      <c r="G349" s="1600" t="s">
        <v>2848</v>
      </c>
      <c r="H349" s="1430"/>
      <c r="V349" s="289" t="str">
        <f>D349</f>
        <v>DUA</v>
      </c>
      <c r="W349" s="287">
        <v>0.75</v>
      </c>
      <c r="X349" s="287">
        <v>0.75</v>
      </c>
      <c r="Y349" s="287">
        <v>0.75</v>
      </c>
      <c r="Z349" s="313">
        <v>0.75</v>
      </c>
      <c r="AA349" s="313">
        <v>0.75</v>
      </c>
      <c r="AB349" s="313">
        <v>0.75</v>
      </c>
      <c r="AC349" s="313">
        <v>0.75</v>
      </c>
      <c r="AD349" s="313">
        <v>0.75</v>
      </c>
      <c r="AE349" s="313">
        <v>0.75</v>
      </c>
      <c r="AF349" s="271">
        <f t="shared" si="45"/>
        <v>0.75</v>
      </c>
      <c r="AG349" s="287"/>
      <c r="AK349" s="358"/>
    </row>
    <row r="350" spans="3:37" hidden="1" outlineLevel="1">
      <c r="C350" s="281"/>
      <c r="D350" s="4171" t="s">
        <v>2849</v>
      </c>
      <c r="E350" s="128" t="s">
        <v>2763</v>
      </c>
      <c r="F350" s="525">
        <v>0.91</v>
      </c>
      <c r="G350" s="4452" t="s">
        <v>2850</v>
      </c>
      <c r="H350" s="1430" t="s">
        <v>2851</v>
      </c>
      <c r="V350" s="4424" t="str">
        <f>D350</f>
        <v>%cool</v>
      </c>
      <c r="W350" s="287">
        <v>0.91</v>
      </c>
      <c r="X350" s="287">
        <v>0.91</v>
      </c>
      <c r="Y350" s="287">
        <v>0.91</v>
      </c>
      <c r="Z350" s="313">
        <v>0.91</v>
      </c>
      <c r="AA350" s="313">
        <v>0.91</v>
      </c>
      <c r="AB350" s="313">
        <v>0.91</v>
      </c>
      <c r="AC350" s="313">
        <v>0.91</v>
      </c>
      <c r="AD350" s="313">
        <v>0.91</v>
      </c>
      <c r="AE350" s="313">
        <v>0.91</v>
      </c>
      <c r="AF350" s="271">
        <f t="shared" si="45"/>
        <v>0.91</v>
      </c>
      <c r="AG350" s="287"/>
      <c r="AK350" s="358"/>
    </row>
    <row r="351" spans="3:37" hidden="1" outlineLevel="1">
      <c r="C351" s="281"/>
      <c r="D351" s="4171"/>
      <c r="E351" s="128" t="s">
        <v>2765</v>
      </c>
      <c r="F351" s="525">
        <v>1</v>
      </c>
      <c r="G351" s="4452"/>
      <c r="H351" s="1430" t="s">
        <v>2852</v>
      </c>
      <c r="V351" s="4425"/>
      <c r="W351" s="287">
        <v>1</v>
      </c>
      <c r="X351" s="287">
        <v>1</v>
      </c>
      <c r="Y351" s="287">
        <v>1</v>
      </c>
      <c r="Z351" s="313">
        <v>1</v>
      </c>
      <c r="AA351" s="313">
        <v>1</v>
      </c>
      <c r="AB351" s="313">
        <v>1</v>
      </c>
      <c r="AC351" s="313">
        <v>1</v>
      </c>
      <c r="AD351" s="313">
        <v>1</v>
      </c>
      <c r="AE351" s="313">
        <v>1</v>
      </c>
      <c r="AF351" s="271">
        <f t="shared" si="45"/>
        <v>1</v>
      </c>
      <c r="AG351" s="287"/>
      <c r="AK351" s="358"/>
    </row>
    <row r="352" spans="3:37" hidden="1" outlineLevel="1">
      <c r="C352" s="281"/>
      <c r="D352" s="4171"/>
      <c r="E352" s="128" t="s">
        <v>2767</v>
      </c>
      <c r="F352" s="525">
        <v>0.91</v>
      </c>
      <c r="G352" s="4452"/>
      <c r="H352" s="1430" t="s">
        <v>2851</v>
      </c>
      <c r="V352" s="4425"/>
      <c r="W352" s="287">
        <v>0.91</v>
      </c>
      <c r="X352" s="287">
        <v>0.91</v>
      </c>
      <c r="Y352" s="287">
        <v>0.91</v>
      </c>
      <c r="Z352" s="313">
        <v>0.91</v>
      </c>
      <c r="AA352" s="313">
        <v>0.91</v>
      </c>
      <c r="AB352" s="313">
        <v>0.91</v>
      </c>
      <c r="AC352" s="313">
        <v>0.91</v>
      </c>
      <c r="AD352" s="313">
        <v>0.91</v>
      </c>
      <c r="AE352" s="313">
        <v>0.91</v>
      </c>
      <c r="AF352" s="271">
        <f t="shared" si="45"/>
        <v>0.91</v>
      </c>
      <c r="AG352" s="287"/>
      <c r="AK352" s="358"/>
    </row>
    <row r="353" spans="3:37" hidden="1" outlineLevel="1">
      <c r="C353" s="281"/>
      <c r="D353" s="4171"/>
      <c r="E353" s="128" t="s">
        <v>2769</v>
      </c>
      <c r="F353" s="525">
        <v>0.91</v>
      </c>
      <c r="G353" s="4452"/>
      <c r="H353" s="1430" t="s">
        <v>2851</v>
      </c>
      <c r="V353" s="4425"/>
      <c r="W353" s="287">
        <v>0.91</v>
      </c>
      <c r="X353" s="287">
        <v>0.91</v>
      </c>
      <c r="Y353" s="287">
        <v>0.91</v>
      </c>
      <c r="Z353" s="313">
        <v>0.91</v>
      </c>
      <c r="AA353" s="313">
        <v>0.91</v>
      </c>
      <c r="AB353" s="313">
        <v>0.91</v>
      </c>
      <c r="AC353" s="313">
        <v>0.91</v>
      </c>
      <c r="AD353" s="313">
        <v>0.91</v>
      </c>
      <c r="AE353" s="313">
        <v>0.91</v>
      </c>
      <c r="AF353" s="271">
        <f t="shared" si="45"/>
        <v>0.91</v>
      </c>
      <c r="AG353" s="287"/>
      <c r="AK353" s="358"/>
    </row>
    <row r="354" spans="3:37" hidden="1" outlineLevel="1">
      <c r="C354" s="281"/>
      <c r="D354" s="4171"/>
      <c r="E354" s="128" t="s">
        <v>2771</v>
      </c>
      <c r="F354" s="525">
        <v>1</v>
      </c>
      <c r="G354" s="4452"/>
      <c r="H354" s="1430" t="s">
        <v>2852</v>
      </c>
      <c r="V354" s="4425"/>
      <c r="W354" s="287">
        <v>1</v>
      </c>
      <c r="X354" s="287">
        <v>1</v>
      </c>
      <c r="Y354" s="287">
        <v>1</v>
      </c>
      <c r="Z354" s="313">
        <v>1</v>
      </c>
      <c r="AA354" s="313">
        <v>1</v>
      </c>
      <c r="AB354" s="313">
        <v>1</v>
      </c>
      <c r="AC354" s="313">
        <v>1</v>
      </c>
      <c r="AD354" s="313">
        <v>1</v>
      </c>
      <c r="AE354" s="313">
        <v>1</v>
      </c>
      <c r="AF354" s="271">
        <f t="shared" si="45"/>
        <v>1</v>
      </c>
      <c r="AG354" s="287"/>
      <c r="AK354" s="358"/>
    </row>
    <row r="355" spans="3:37" hidden="1" outlineLevel="1">
      <c r="C355" s="281"/>
      <c r="D355" s="4171"/>
      <c r="E355" s="128" t="s">
        <v>2773</v>
      </c>
      <c r="F355" s="525">
        <v>0.91</v>
      </c>
      <c r="G355" s="4452"/>
      <c r="H355" s="1430" t="s">
        <v>2851</v>
      </c>
      <c r="V355" s="4425"/>
      <c r="W355" s="287">
        <v>0.91</v>
      </c>
      <c r="X355" s="287">
        <v>0.91</v>
      </c>
      <c r="Y355" s="287">
        <v>0.91</v>
      </c>
      <c r="Z355" s="313">
        <v>0.91</v>
      </c>
      <c r="AA355" s="313">
        <v>0.91</v>
      </c>
      <c r="AB355" s="313">
        <v>0.91</v>
      </c>
      <c r="AC355" s="313">
        <v>0.91</v>
      </c>
      <c r="AD355" s="313">
        <v>0.91</v>
      </c>
      <c r="AE355" s="313">
        <v>0.91</v>
      </c>
      <c r="AF355" s="271">
        <f t="shared" ref="AF355:AF418" si="48">IF(F355&lt;&gt;"",F355,"")</f>
        <v>0.91</v>
      </c>
      <c r="AG355" s="287"/>
      <c r="AK355" s="358"/>
    </row>
    <row r="356" spans="3:37" hidden="1" outlineLevel="1">
      <c r="C356" s="281"/>
      <c r="D356" s="4171"/>
      <c r="E356" s="128" t="s">
        <v>2775</v>
      </c>
      <c r="F356" s="525">
        <v>0.91</v>
      </c>
      <c r="G356" s="4452"/>
      <c r="H356" s="1430" t="s">
        <v>2851</v>
      </c>
      <c r="V356" s="4425"/>
      <c r="W356" s="287">
        <v>0.91</v>
      </c>
      <c r="X356" s="287">
        <v>0.91</v>
      </c>
      <c r="Y356" s="287">
        <v>0.91</v>
      </c>
      <c r="Z356" s="313">
        <v>0.91</v>
      </c>
      <c r="AA356" s="313">
        <v>0.91</v>
      </c>
      <c r="AB356" s="313">
        <v>0.91</v>
      </c>
      <c r="AC356" s="313">
        <v>0.91</v>
      </c>
      <c r="AD356" s="313">
        <v>0.91</v>
      </c>
      <c r="AE356" s="313">
        <v>0.91</v>
      </c>
      <c r="AF356" s="271">
        <f t="shared" si="48"/>
        <v>0.91</v>
      </c>
      <c r="AG356" s="287"/>
      <c r="AK356" s="358"/>
    </row>
    <row r="357" spans="3:37" hidden="1" outlineLevel="1">
      <c r="C357" s="281"/>
      <c r="D357" s="4171"/>
      <c r="E357" s="128" t="s">
        <v>2777</v>
      </c>
      <c r="F357" s="525">
        <v>1</v>
      </c>
      <c r="G357" s="4452"/>
      <c r="H357" s="1430" t="s">
        <v>2852</v>
      </c>
      <c r="V357" s="4425"/>
      <c r="W357" s="287">
        <v>1</v>
      </c>
      <c r="X357" s="287">
        <v>1</v>
      </c>
      <c r="Y357" s="287">
        <v>1</v>
      </c>
      <c r="Z357" s="313">
        <v>1</v>
      </c>
      <c r="AA357" s="313">
        <v>1</v>
      </c>
      <c r="AB357" s="313">
        <v>1</v>
      </c>
      <c r="AC357" s="313">
        <v>1</v>
      </c>
      <c r="AD357" s="313">
        <v>1</v>
      </c>
      <c r="AE357" s="313">
        <v>1</v>
      </c>
      <c r="AF357" s="271">
        <f t="shared" si="48"/>
        <v>1</v>
      </c>
      <c r="AG357" s="287"/>
      <c r="AK357" s="358"/>
    </row>
    <row r="358" spans="3:37" hidden="1" outlineLevel="1">
      <c r="C358" s="281"/>
      <c r="D358" s="4171"/>
      <c r="E358" s="128" t="s">
        <v>2779</v>
      </c>
      <c r="F358" s="525">
        <v>0.91</v>
      </c>
      <c r="G358" s="4452"/>
      <c r="H358" s="1430" t="s">
        <v>2851</v>
      </c>
      <c r="V358" s="4425"/>
      <c r="W358" s="287">
        <v>0.91</v>
      </c>
      <c r="X358" s="287">
        <v>0.91</v>
      </c>
      <c r="Y358" s="287">
        <v>0.91</v>
      </c>
      <c r="Z358" s="313">
        <v>0.91</v>
      </c>
      <c r="AA358" s="313">
        <v>0.91</v>
      </c>
      <c r="AB358" s="313">
        <v>0.91</v>
      </c>
      <c r="AC358" s="313">
        <v>0.91</v>
      </c>
      <c r="AD358" s="313">
        <v>0.91</v>
      </c>
      <c r="AE358" s="313">
        <v>0.91</v>
      </c>
      <c r="AF358" s="271">
        <f t="shared" si="48"/>
        <v>0.91</v>
      </c>
      <c r="AG358" s="287"/>
      <c r="AK358" s="358"/>
    </row>
    <row r="359" spans="3:37" hidden="1" outlineLevel="1">
      <c r="C359" s="281"/>
      <c r="D359" s="4171"/>
      <c r="E359" s="128" t="s">
        <v>2781</v>
      </c>
      <c r="F359" s="525">
        <v>0.91</v>
      </c>
      <c r="G359" s="4452"/>
      <c r="H359" s="1430" t="s">
        <v>2851</v>
      </c>
      <c r="V359" s="4425"/>
      <c r="W359" s="287">
        <v>0.91</v>
      </c>
      <c r="X359" s="287">
        <v>0.91</v>
      </c>
      <c r="Y359" s="287">
        <v>0.91</v>
      </c>
      <c r="Z359" s="313">
        <v>0.91</v>
      </c>
      <c r="AA359" s="313">
        <v>0.91</v>
      </c>
      <c r="AB359" s="313">
        <v>0.91</v>
      </c>
      <c r="AC359" s="313">
        <v>0.91</v>
      </c>
      <c r="AD359" s="313">
        <v>0.91</v>
      </c>
      <c r="AE359" s="313">
        <v>0.91</v>
      </c>
      <c r="AF359" s="271">
        <f t="shared" si="48"/>
        <v>0.91</v>
      </c>
      <c r="AG359" s="287"/>
      <c r="AK359" s="358"/>
    </row>
    <row r="360" spans="3:37" hidden="1" outlineLevel="1">
      <c r="C360" s="281"/>
      <c r="D360" s="4171"/>
      <c r="E360" s="128" t="s">
        <v>2783</v>
      </c>
      <c r="F360" s="525">
        <v>1</v>
      </c>
      <c r="G360" s="4452"/>
      <c r="H360" s="1430" t="s">
        <v>2852</v>
      </c>
      <c r="V360" s="4425"/>
      <c r="W360" s="287">
        <v>1</v>
      </c>
      <c r="X360" s="287">
        <v>1</v>
      </c>
      <c r="Y360" s="287">
        <v>1</v>
      </c>
      <c r="Z360" s="313">
        <v>1</v>
      </c>
      <c r="AA360" s="313">
        <v>1</v>
      </c>
      <c r="AB360" s="313">
        <v>1</v>
      </c>
      <c r="AC360" s="313">
        <v>1</v>
      </c>
      <c r="AD360" s="313">
        <v>1</v>
      </c>
      <c r="AE360" s="313">
        <v>1</v>
      </c>
      <c r="AF360" s="271">
        <f t="shared" si="48"/>
        <v>1</v>
      </c>
      <c r="AG360" s="287"/>
      <c r="AK360" s="358"/>
    </row>
    <row r="361" spans="3:37" hidden="1" outlineLevel="1">
      <c r="C361" s="281"/>
      <c r="D361" s="4171"/>
      <c r="E361" s="128" t="s">
        <v>2785</v>
      </c>
      <c r="F361" s="525">
        <v>0.91</v>
      </c>
      <c r="G361" s="4452"/>
      <c r="H361" s="1430" t="s">
        <v>2851</v>
      </c>
      <c r="V361" s="4425"/>
      <c r="W361" s="287">
        <v>0.91</v>
      </c>
      <c r="X361" s="287">
        <v>0.91</v>
      </c>
      <c r="Y361" s="287">
        <v>0.91</v>
      </c>
      <c r="Z361" s="313">
        <v>0.91</v>
      </c>
      <c r="AA361" s="313">
        <v>0.91</v>
      </c>
      <c r="AB361" s="313">
        <v>0.91</v>
      </c>
      <c r="AC361" s="313">
        <v>0.91</v>
      </c>
      <c r="AD361" s="313">
        <v>0.91</v>
      </c>
      <c r="AE361" s="313">
        <v>0.91</v>
      </c>
      <c r="AF361" s="271">
        <f t="shared" si="48"/>
        <v>0.91</v>
      </c>
      <c r="AG361" s="287"/>
      <c r="AK361" s="358"/>
    </row>
    <row r="362" spans="3:37" hidden="1" outlineLevel="1">
      <c r="C362" s="281"/>
      <c r="D362" s="4171"/>
      <c r="E362" s="128" t="s">
        <v>2787</v>
      </c>
      <c r="F362" s="525">
        <v>0.91</v>
      </c>
      <c r="G362" s="4452"/>
      <c r="H362" s="1430" t="s">
        <v>2851</v>
      </c>
      <c r="V362" s="4425"/>
      <c r="W362" s="287">
        <v>0.91</v>
      </c>
      <c r="X362" s="287">
        <v>0.91</v>
      </c>
      <c r="Y362" s="287">
        <v>0.91</v>
      </c>
      <c r="Z362" s="313">
        <v>0.91</v>
      </c>
      <c r="AA362" s="313">
        <v>0.91</v>
      </c>
      <c r="AB362" s="313">
        <v>0.91</v>
      </c>
      <c r="AC362" s="313">
        <v>0.91</v>
      </c>
      <c r="AD362" s="313">
        <v>0.91</v>
      </c>
      <c r="AE362" s="313">
        <v>0.91</v>
      </c>
      <c r="AF362" s="271">
        <f t="shared" si="48"/>
        <v>0.91</v>
      </c>
      <c r="AG362" s="287"/>
      <c r="AK362" s="358"/>
    </row>
    <row r="363" spans="3:37" hidden="1" outlineLevel="1">
      <c r="C363" s="281"/>
      <c r="D363" s="4171"/>
      <c r="E363" s="128" t="s">
        <v>2789</v>
      </c>
      <c r="F363" s="525">
        <v>1</v>
      </c>
      <c r="G363" s="4452"/>
      <c r="H363" s="1430" t="s">
        <v>2852</v>
      </c>
      <c r="V363" s="4425"/>
      <c r="W363" s="287">
        <v>1</v>
      </c>
      <c r="X363" s="287">
        <v>1</v>
      </c>
      <c r="Y363" s="287">
        <v>1</v>
      </c>
      <c r="Z363" s="313">
        <v>1</v>
      </c>
      <c r="AA363" s="313">
        <v>1</v>
      </c>
      <c r="AB363" s="313">
        <v>1</v>
      </c>
      <c r="AC363" s="313">
        <v>1</v>
      </c>
      <c r="AD363" s="313">
        <v>1</v>
      </c>
      <c r="AE363" s="313">
        <v>1</v>
      </c>
      <c r="AF363" s="271">
        <f t="shared" si="48"/>
        <v>1</v>
      </c>
      <c r="AG363" s="287"/>
      <c r="AK363" s="358"/>
    </row>
    <row r="364" spans="3:37" hidden="1" outlineLevel="1">
      <c r="C364" s="281"/>
      <c r="D364" s="4171"/>
      <c r="E364" s="128" t="s">
        <v>2791</v>
      </c>
      <c r="F364" s="525">
        <v>0.91</v>
      </c>
      <c r="G364" s="4452"/>
      <c r="H364" s="1430" t="s">
        <v>2851</v>
      </c>
      <c r="V364" s="4425"/>
      <c r="W364" s="287">
        <v>0.91</v>
      </c>
      <c r="X364" s="287">
        <v>0.91</v>
      </c>
      <c r="Y364" s="287">
        <v>0.91</v>
      </c>
      <c r="Z364" s="313">
        <v>0.91</v>
      </c>
      <c r="AA364" s="313">
        <v>0.91</v>
      </c>
      <c r="AB364" s="313">
        <v>0.91</v>
      </c>
      <c r="AC364" s="313">
        <v>0.91</v>
      </c>
      <c r="AD364" s="313">
        <v>0.91</v>
      </c>
      <c r="AE364" s="313">
        <v>0.91</v>
      </c>
      <c r="AF364" s="271">
        <f t="shared" si="48"/>
        <v>0.91</v>
      </c>
      <c r="AG364" s="287"/>
      <c r="AK364" s="358"/>
    </row>
    <row r="365" spans="3:37" hidden="1" outlineLevel="1">
      <c r="C365" s="281"/>
      <c r="D365" s="4171"/>
      <c r="E365" s="128" t="s">
        <v>2793</v>
      </c>
      <c r="F365" s="525">
        <v>0.91</v>
      </c>
      <c r="G365" s="4452"/>
      <c r="H365" s="1430" t="s">
        <v>2851</v>
      </c>
      <c r="V365" s="4425"/>
      <c r="W365" s="287">
        <v>0.91</v>
      </c>
      <c r="X365" s="287">
        <v>0.91</v>
      </c>
      <c r="Y365" s="287">
        <v>0.91</v>
      </c>
      <c r="Z365" s="313">
        <v>0.91</v>
      </c>
      <c r="AA365" s="313">
        <v>0.91</v>
      </c>
      <c r="AB365" s="313">
        <v>0.91</v>
      </c>
      <c r="AC365" s="313">
        <v>0.91</v>
      </c>
      <c r="AD365" s="313">
        <v>0.91</v>
      </c>
      <c r="AE365" s="313">
        <v>0.91</v>
      </c>
      <c r="AF365" s="271">
        <f t="shared" si="48"/>
        <v>0.91</v>
      </c>
      <c r="AG365" s="287"/>
      <c r="AK365" s="358"/>
    </row>
    <row r="366" spans="3:37" hidden="1" outlineLevel="1">
      <c r="C366" s="281"/>
      <c r="D366" s="4171"/>
      <c r="E366" s="128" t="s">
        <v>2795</v>
      </c>
      <c r="F366" s="525">
        <v>1</v>
      </c>
      <c r="G366" s="4452"/>
      <c r="H366" s="1430" t="s">
        <v>2852</v>
      </c>
      <c r="V366" s="4425"/>
      <c r="W366" s="287">
        <v>1</v>
      </c>
      <c r="X366" s="287">
        <v>1</v>
      </c>
      <c r="Y366" s="287">
        <v>1</v>
      </c>
      <c r="Z366" s="313">
        <v>1</v>
      </c>
      <c r="AA366" s="313">
        <v>1</v>
      </c>
      <c r="AB366" s="313">
        <v>1</v>
      </c>
      <c r="AC366" s="313">
        <v>1</v>
      </c>
      <c r="AD366" s="313">
        <v>1</v>
      </c>
      <c r="AE366" s="313">
        <v>1</v>
      </c>
      <c r="AF366" s="271">
        <f t="shared" si="48"/>
        <v>1</v>
      </c>
      <c r="AG366" s="287"/>
      <c r="AK366" s="358"/>
    </row>
    <row r="367" spans="3:37" hidden="1" outlineLevel="1">
      <c r="C367" s="281"/>
      <c r="D367" s="4171"/>
      <c r="E367" s="128" t="s">
        <v>2797</v>
      </c>
      <c r="F367" s="525">
        <v>0.91</v>
      </c>
      <c r="G367" s="4452"/>
      <c r="H367" s="1430" t="s">
        <v>2851</v>
      </c>
      <c r="V367" s="4425"/>
      <c r="W367" s="287">
        <v>0.91</v>
      </c>
      <c r="X367" s="287">
        <v>0.91</v>
      </c>
      <c r="Y367" s="287">
        <v>0.91</v>
      </c>
      <c r="Z367" s="313">
        <v>0.91</v>
      </c>
      <c r="AA367" s="313">
        <v>0.91</v>
      </c>
      <c r="AB367" s="313">
        <v>0.91</v>
      </c>
      <c r="AC367" s="313">
        <v>0.91</v>
      </c>
      <c r="AD367" s="313">
        <v>0.91</v>
      </c>
      <c r="AE367" s="313">
        <v>0.91</v>
      </c>
      <c r="AF367" s="271">
        <f t="shared" si="48"/>
        <v>0.91</v>
      </c>
      <c r="AG367" s="287"/>
      <c r="AK367" s="358"/>
    </row>
    <row r="368" spans="3:37" hidden="1" outlineLevel="1">
      <c r="C368" s="281"/>
      <c r="D368" s="4171"/>
      <c r="E368" s="128" t="s">
        <v>2799</v>
      </c>
      <c r="F368" s="525">
        <v>0.91</v>
      </c>
      <c r="G368" s="4452"/>
      <c r="H368" s="1430" t="s">
        <v>2851</v>
      </c>
      <c r="V368" s="4425"/>
      <c r="W368" s="287">
        <v>0.91</v>
      </c>
      <c r="X368" s="287">
        <v>0.91</v>
      </c>
      <c r="Y368" s="287">
        <v>0.91</v>
      </c>
      <c r="Z368" s="313">
        <v>0.91</v>
      </c>
      <c r="AA368" s="313">
        <v>0.91</v>
      </c>
      <c r="AB368" s="313">
        <v>0.91</v>
      </c>
      <c r="AC368" s="313">
        <v>0.91</v>
      </c>
      <c r="AD368" s="313">
        <v>0.91</v>
      </c>
      <c r="AE368" s="313">
        <v>0.91</v>
      </c>
      <c r="AF368" s="271">
        <f t="shared" si="48"/>
        <v>0.91</v>
      </c>
      <c r="AG368" s="287"/>
      <c r="AK368" s="358"/>
    </row>
    <row r="369" spans="3:37" hidden="1" outlineLevel="1">
      <c r="C369" s="281"/>
      <c r="D369" s="4171"/>
      <c r="E369" s="128" t="s">
        <v>2801</v>
      </c>
      <c r="F369" s="525">
        <v>1</v>
      </c>
      <c r="G369" s="4452"/>
      <c r="H369" s="1430" t="s">
        <v>2852</v>
      </c>
      <c r="V369" s="4425"/>
      <c r="W369" s="287">
        <v>1</v>
      </c>
      <c r="X369" s="287">
        <v>1</v>
      </c>
      <c r="Y369" s="287">
        <v>1</v>
      </c>
      <c r="Z369" s="313">
        <v>1</v>
      </c>
      <c r="AA369" s="313">
        <v>1</v>
      </c>
      <c r="AB369" s="313">
        <v>1</v>
      </c>
      <c r="AC369" s="313">
        <v>1</v>
      </c>
      <c r="AD369" s="313">
        <v>1</v>
      </c>
      <c r="AE369" s="313">
        <v>1</v>
      </c>
      <c r="AF369" s="271">
        <f t="shared" si="48"/>
        <v>1</v>
      </c>
      <c r="AG369" s="287"/>
      <c r="AK369" s="358"/>
    </row>
    <row r="370" spans="3:37" hidden="1" outlineLevel="1">
      <c r="C370" s="281"/>
      <c r="D370" s="4171"/>
      <c r="E370" s="128" t="s">
        <v>2803</v>
      </c>
      <c r="F370" s="525">
        <v>0.91</v>
      </c>
      <c r="G370" s="4452"/>
      <c r="H370" s="1430" t="s">
        <v>2851</v>
      </c>
      <c r="V370" s="4425"/>
      <c r="W370" s="287">
        <v>0.91</v>
      </c>
      <c r="X370" s="287">
        <v>0.91</v>
      </c>
      <c r="Y370" s="287">
        <v>0.91</v>
      </c>
      <c r="Z370" s="313">
        <v>0.91</v>
      </c>
      <c r="AA370" s="313">
        <v>0.91</v>
      </c>
      <c r="AB370" s="313">
        <v>0.91</v>
      </c>
      <c r="AC370" s="313">
        <v>0.91</v>
      </c>
      <c r="AD370" s="313">
        <v>0.91</v>
      </c>
      <c r="AE370" s="313">
        <v>0.91</v>
      </c>
      <c r="AF370" s="271">
        <f t="shared" si="48"/>
        <v>0.91</v>
      </c>
      <c r="AG370" s="287"/>
      <c r="AK370" s="358"/>
    </row>
    <row r="371" spans="3:37" hidden="1" outlineLevel="1">
      <c r="C371" s="281"/>
      <c r="D371" s="4171"/>
      <c r="E371" s="128" t="s">
        <v>2805</v>
      </c>
      <c r="F371" s="525">
        <v>0.91</v>
      </c>
      <c r="G371" s="4452"/>
      <c r="H371" s="1430" t="s">
        <v>2851</v>
      </c>
      <c r="V371" s="4425"/>
      <c r="W371" s="287">
        <v>0.91</v>
      </c>
      <c r="X371" s="287">
        <v>0.91</v>
      </c>
      <c r="Y371" s="287">
        <v>0.91</v>
      </c>
      <c r="Z371" s="313">
        <v>0.91</v>
      </c>
      <c r="AA371" s="313">
        <v>0.91</v>
      </c>
      <c r="AB371" s="313">
        <v>0.91</v>
      </c>
      <c r="AC371" s="313">
        <v>0.91</v>
      </c>
      <c r="AD371" s="313">
        <v>0.91</v>
      </c>
      <c r="AE371" s="313">
        <v>0.91</v>
      </c>
      <c r="AF371" s="271">
        <f t="shared" si="48"/>
        <v>0.91</v>
      </c>
      <c r="AG371" s="287"/>
      <c r="AK371" s="358"/>
    </row>
    <row r="372" spans="3:37" hidden="1" outlineLevel="1">
      <c r="C372" s="281"/>
      <c r="D372" s="4171"/>
      <c r="E372" s="128" t="s">
        <v>2807</v>
      </c>
      <c r="F372" s="525">
        <v>1</v>
      </c>
      <c r="G372" s="4452"/>
      <c r="H372" s="1430" t="s">
        <v>2852</v>
      </c>
      <c r="V372" s="4425"/>
      <c r="W372" s="287">
        <v>1</v>
      </c>
      <c r="X372" s="287">
        <v>1</v>
      </c>
      <c r="Y372" s="287">
        <v>1</v>
      </c>
      <c r="Z372" s="313">
        <v>1</v>
      </c>
      <c r="AA372" s="313">
        <v>1</v>
      </c>
      <c r="AB372" s="313">
        <v>1</v>
      </c>
      <c r="AC372" s="313">
        <v>1</v>
      </c>
      <c r="AD372" s="313">
        <v>1</v>
      </c>
      <c r="AE372" s="313">
        <v>1</v>
      </c>
      <c r="AF372" s="271">
        <f t="shared" si="48"/>
        <v>1</v>
      </c>
      <c r="AG372" s="287"/>
      <c r="AK372" s="358"/>
    </row>
    <row r="373" spans="3:37" hidden="1" outlineLevel="1">
      <c r="C373" s="281"/>
      <c r="D373" s="4171"/>
      <c r="E373" s="128" t="s">
        <v>2809</v>
      </c>
      <c r="F373" s="525">
        <v>0.91</v>
      </c>
      <c r="G373" s="4452"/>
      <c r="H373" s="1430" t="s">
        <v>2851</v>
      </c>
      <c r="V373" s="4425"/>
      <c r="W373" s="287">
        <v>0.91</v>
      </c>
      <c r="X373" s="287">
        <v>0.91</v>
      </c>
      <c r="Y373" s="287">
        <v>0.91</v>
      </c>
      <c r="Z373" s="313">
        <v>0.91</v>
      </c>
      <c r="AA373" s="313">
        <v>0.91</v>
      </c>
      <c r="AB373" s="313">
        <v>0.91</v>
      </c>
      <c r="AC373" s="313">
        <v>0.91</v>
      </c>
      <c r="AD373" s="313">
        <v>0.91</v>
      </c>
      <c r="AE373" s="313">
        <v>0.91</v>
      </c>
      <c r="AF373" s="271">
        <f t="shared" si="48"/>
        <v>0.91</v>
      </c>
      <c r="AG373" s="287"/>
      <c r="AK373" s="358"/>
    </row>
    <row r="374" spans="3:37" hidden="1" outlineLevel="1">
      <c r="C374" s="281"/>
      <c r="D374" s="4171"/>
      <c r="E374" s="128" t="s">
        <v>2811</v>
      </c>
      <c r="F374" s="525">
        <v>0.91</v>
      </c>
      <c r="G374" s="4452"/>
      <c r="H374" s="1430" t="s">
        <v>2851</v>
      </c>
      <c r="V374" s="4425"/>
      <c r="W374" s="287">
        <v>0.91</v>
      </c>
      <c r="X374" s="287">
        <v>0.91</v>
      </c>
      <c r="Y374" s="287">
        <v>0.91</v>
      </c>
      <c r="Z374" s="313">
        <v>0.91</v>
      </c>
      <c r="AA374" s="313">
        <v>0.91</v>
      </c>
      <c r="AB374" s="313">
        <v>0.91</v>
      </c>
      <c r="AC374" s="313">
        <v>0.91</v>
      </c>
      <c r="AD374" s="313">
        <v>0.91</v>
      </c>
      <c r="AE374" s="313">
        <v>0.91</v>
      </c>
      <c r="AF374" s="271">
        <f t="shared" si="48"/>
        <v>0.91</v>
      </c>
      <c r="AG374" s="287"/>
      <c r="AK374" s="358"/>
    </row>
    <row r="375" spans="3:37" hidden="1" outlineLevel="1">
      <c r="C375" s="281"/>
      <c r="D375" s="4171"/>
      <c r="E375" s="128" t="s">
        <v>2813</v>
      </c>
      <c r="F375" s="525">
        <v>1</v>
      </c>
      <c r="G375" s="4452"/>
      <c r="H375" s="1430" t="s">
        <v>2852</v>
      </c>
      <c r="V375" s="4425"/>
      <c r="W375" s="287">
        <v>1</v>
      </c>
      <c r="X375" s="287">
        <v>1</v>
      </c>
      <c r="Y375" s="287">
        <v>1</v>
      </c>
      <c r="Z375" s="313">
        <v>1</v>
      </c>
      <c r="AA375" s="313">
        <v>1</v>
      </c>
      <c r="AB375" s="313">
        <v>1</v>
      </c>
      <c r="AC375" s="313">
        <v>1</v>
      </c>
      <c r="AD375" s="313">
        <v>1</v>
      </c>
      <c r="AE375" s="313">
        <v>1</v>
      </c>
      <c r="AF375" s="271">
        <f t="shared" si="48"/>
        <v>1</v>
      </c>
      <c r="AG375" s="287"/>
      <c r="AK375" s="358"/>
    </row>
    <row r="376" spans="3:37" hidden="1" outlineLevel="1">
      <c r="C376" s="281"/>
      <c r="D376" s="4171"/>
      <c r="E376" s="128" t="s">
        <v>2815</v>
      </c>
      <c r="F376" s="525">
        <v>0.91</v>
      </c>
      <c r="G376" s="4452"/>
      <c r="H376" s="1430" t="s">
        <v>2851</v>
      </c>
      <c r="V376" s="4425"/>
      <c r="W376" s="287">
        <v>0.91</v>
      </c>
      <c r="X376" s="287">
        <v>0.91</v>
      </c>
      <c r="Y376" s="287">
        <v>0.91</v>
      </c>
      <c r="Z376" s="313">
        <v>0.91</v>
      </c>
      <c r="AA376" s="313">
        <v>0.91</v>
      </c>
      <c r="AB376" s="313">
        <v>0.91</v>
      </c>
      <c r="AC376" s="313">
        <v>0.91</v>
      </c>
      <c r="AD376" s="313">
        <v>0.91</v>
      </c>
      <c r="AE376" s="313">
        <v>0.91</v>
      </c>
      <c r="AF376" s="271">
        <f t="shared" si="48"/>
        <v>0.91</v>
      </c>
      <c r="AG376" s="287"/>
      <c r="AK376" s="358"/>
    </row>
    <row r="377" spans="3:37" hidden="1" outlineLevel="1">
      <c r="C377" s="281"/>
      <c r="D377" s="4171"/>
      <c r="E377" s="128" t="s">
        <v>2817</v>
      </c>
      <c r="F377" s="525">
        <v>0.91</v>
      </c>
      <c r="G377" s="4452"/>
      <c r="H377" s="1430" t="s">
        <v>2851</v>
      </c>
      <c r="V377" s="4425"/>
      <c r="W377" s="287">
        <v>0.91</v>
      </c>
      <c r="X377" s="287">
        <v>0.91</v>
      </c>
      <c r="Y377" s="287">
        <v>0.91</v>
      </c>
      <c r="Z377" s="313">
        <v>0.91</v>
      </c>
      <c r="AA377" s="313">
        <v>0.91</v>
      </c>
      <c r="AB377" s="313">
        <v>0.91</v>
      </c>
      <c r="AC377" s="313">
        <v>0.91</v>
      </c>
      <c r="AD377" s="313">
        <v>0.91</v>
      </c>
      <c r="AE377" s="313">
        <v>0.91</v>
      </c>
      <c r="AF377" s="271">
        <f t="shared" si="48"/>
        <v>0.91</v>
      </c>
      <c r="AG377" s="287"/>
      <c r="AK377" s="358"/>
    </row>
    <row r="378" spans="3:37" hidden="1" outlineLevel="1">
      <c r="C378" s="281"/>
      <c r="D378" s="4171"/>
      <c r="E378" s="128" t="s">
        <v>2819</v>
      </c>
      <c r="F378" s="525">
        <v>1</v>
      </c>
      <c r="G378" s="4452"/>
      <c r="H378" s="1430" t="s">
        <v>2852</v>
      </c>
      <c r="V378" s="4425"/>
      <c r="W378" s="287">
        <v>1</v>
      </c>
      <c r="X378" s="287">
        <v>1</v>
      </c>
      <c r="Y378" s="287">
        <v>1</v>
      </c>
      <c r="Z378" s="313">
        <v>1</v>
      </c>
      <c r="AA378" s="313">
        <v>1</v>
      </c>
      <c r="AB378" s="313">
        <v>1</v>
      </c>
      <c r="AC378" s="313">
        <v>1</v>
      </c>
      <c r="AD378" s="313">
        <v>1</v>
      </c>
      <c r="AE378" s="313">
        <v>1</v>
      </c>
      <c r="AF378" s="271">
        <f t="shared" si="48"/>
        <v>1</v>
      </c>
      <c r="AG378" s="287"/>
      <c r="AK378" s="358"/>
    </row>
    <row r="379" spans="3:37" hidden="1" outlineLevel="1">
      <c r="C379" s="281"/>
      <c r="D379" s="4171"/>
      <c r="E379" s="128" t="s">
        <v>2821</v>
      </c>
      <c r="F379" s="525">
        <v>0.91</v>
      </c>
      <c r="G379" s="4452"/>
      <c r="H379" s="1430" t="s">
        <v>2851</v>
      </c>
      <c r="V379" s="4437"/>
      <c r="W379" s="287">
        <v>0.91</v>
      </c>
      <c r="X379" s="287">
        <v>0.91</v>
      </c>
      <c r="Y379" s="287">
        <v>0.91</v>
      </c>
      <c r="Z379" s="313">
        <v>0.91</v>
      </c>
      <c r="AA379" s="313">
        <v>0.91</v>
      </c>
      <c r="AB379" s="313">
        <v>0.91</v>
      </c>
      <c r="AC379" s="313">
        <v>0.91</v>
      </c>
      <c r="AD379" s="313">
        <v>0.91</v>
      </c>
      <c r="AE379" s="313">
        <v>0.91</v>
      </c>
      <c r="AF379" s="271">
        <f t="shared" si="48"/>
        <v>0.91</v>
      </c>
      <c r="AG379" s="287"/>
      <c r="AK379" s="358"/>
    </row>
    <row r="380" spans="3:37" hidden="1" outlineLevel="1">
      <c r="C380" s="281"/>
      <c r="D380" s="4171" t="s">
        <v>2853</v>
      </c>
      <c r="E380" s="128" t="s">
        <v>2763</v>
      </c>
      <c r="F380" s="1672">
        <v>12.4</v>
      </c>
      <c r="G380" s="1430"/>
      <c r="H380" s="1430"/>
      <c r="V380" s="4424" t="str">
        <f>D380</f>
        <v>ƞcool</v>
      </c>
      <c r="W380" s="279">
        <v>11</v>
      </c>
      <c r="X380" s="279">
        <v>11</v>
      </c>
      <c r="Y380" s="279">
        <v>11</v>
      </c>
      <c r="Z380" s="444">
        <v>11</v>
      </c>
      <c r="AA380" s="444">
        <v>11</v>
      </c>
      <c r="AB380" s="444">
        <v>11</v>
      </c>
      <c r="AC380" s="444">
        <v>11</v>
      </c>
      <c r="AD380" s="444">
        <v>11</v>
      </c>
      <c r="AE380" s="444">
        <v>11</v>
      </c>
      <c r="AF380" s="271">
        <f t="shared" si="48"/>
        <v>12.4</v>
      </c>
      <c r="AG380" s="279"/>
      <c r="AK380" s="358"/>
    </row>
    <row r="381" spans="3:37" hidden="1" outlineLevel="1">
      <c r="C381" s="281"/>
      <c r="D381" s="4171"/>
      <c r="E381" s="128" t="s">
        <v>2765</v>
      </c>
      <c r="F381" s="1672">
        <v>12.4</v>
      </c>
      <c r="G381" s="1430"/>
      <c r="H381" s="4381" t="s">
        <v>1084</v>
      </c>
      <c r="V381" s="4425"/>
      <c r="W381" s="279">
        <v>11</v>
      </c>
      <c r="X381" s="279">
        <v>11</v>
      </c>
      <c r="Y381" s="279">
        <v>11</v>
      </c>
      <c r="Z381" s="444">
        <v>11</v>
      </c>
      <c r="AA381" s="444">
        <v>11</v>
      </c>
      <c r="AB381" s="444">
        <v>11</v>
      </c>
      <c r="AC381" s="444">
        <v>11</v>
      </c>
      <c r="AD381" s="444">
        <v>11</v>
      </c>
      <c r="AE381" s="444">
        <v>11</v>
      </c>
      <c r="AF381" s="271">
        <f t="shared" si="48"/>
        <v>12.4</v>
      </c>
      <c r="AG381" s="279"/>
      <c r="AK381" s="358"/>
    </row>
    <row r="382" spans="3:37" hidden="1" outlineLevel="1">
      <c r="C382" s="281"/>
      <c r="D382" s="4171"/>
      <c r="E382" s="128" t="s">
        <v>2767</v>
      </c>
      <c r="F382" s="1672">
        <v>12.4</v>
      </c>
      <c r="G382" s="1430"/>
      <c r="H382" s="4199"/>
      <c r="V382" s="4425"/>
      <c r="W382" s="279">
        <v>11</v>
      </c>
      <c r="X382" s="279">
        <v>11</v>
      </c>
      <c r="Y382" s="279">
        <v>11</v>
      </c>
      <c r="Z382" s="444">
        <v>11</v>
      </c>
      <c r="AA382" s="444">
        <v>11</v>
      </c>
      <c r="AB382" s="444">
        <v>11</v>
      </c>
      <c r="AC382" s="444">
        <v>11</v>
      </c>
      <c r="AD382" s="444">
        <v>11</v>
      </c>
      <c r="AE382" s="444">
        <v>11</v>
      </c>
      <c r="AF382" s="271">
        <f t="shared" si="48"/>
        <v>12.4</v>
      </c>
      <c r="AG382" s="279"/>
      <c r="AK382" s="358"/>
    </row>
    <row r="383" spans="3:37" hidden="1" outlineLevel="1">
      <c r="C383" s="281"/>
      <c r="D383" s="4171"/>
      <c r="E383" s="128" t="s">
        <v>2769</v>
      </c>
      <c r="F383" s="1672">
        <v>12.4</v>
      </c>
      <c r="G383" s="1430"/>
      <c r="H383" s="4199"/>
      <c r="V383" s="4425"/>
      <c r="W383" s="279">
        <v>11</v>
      </c>
      <c r="X383" s="279">
        <v>11</v>
      </c>
      <c r="Y383" s="279">
        <v>11</v>
      </c>
      <c r="Z383" s="444">
        <v>11</v>
      </c>
      <c r="AA383" s="444">
        <v>11</v>
      </c>
      <c r="AB383" s="444">
        <v>11</v>
      </c>
      <c r="AC383" s="444">
        <v>11</v>
      </c>
      <c r="AD383" s="444">
        <v>11</v>
      </c>
      <c r="AE383" s="444">
        <v>11</v>
      </c>
      <c r="AF383" s="271">
        <f t="shared" si="48"/>
        <v>12.4</v>
      </c>
      <c r="AG383" s="279"/>
      <c r="AK383" s="358"/>
    </row>
    <row r="384" spans="3:37" hidden="1" outlineLevel="1">
      <c r="C384" s="281"/>
      <c r="D384" s="4171"/>
      <c r="E384" s="128" t="s">
        <v>2771</v>
      </c>
      <c r="F384" s="1672">
        <v>12.4</v>
      </c>
      <c r="G384" s="1430"/>
      <c r="H384" s="4199"/>
      <c r="V384" s="4425"/>
      <c r="W384" s="279">
        <v>11</v>
      </c>
      <c r="X384" s="279">
        <v>11</v>
      </c>
      <c r="Y384" s="279">
        <v>11</v>
      </c>
      <c r="Z384" s="444">
        <v>11</v>
      </c>
      <c r="AA384" s="444">
        <v>11</v>
      </c>
      <c r="AB384" s="444">
        <v>11</v>
      </c>
      <c r="AC384" s="444">
        <v>11</v>
      </c>
      <c r="AD384" s="444">
        <v>11</v>
      </c>
      <c r="AE384" s="444">
        <v>11</v>
      </c>
      <c r="AF384" s="271">
        <f t="shared" si="48"/>
        <v>12.4</v>
      </c>
      <c r="AG384" s="279"/>
      <c r="AK384" s="358"/>
    </row>
    <row r="385" spans="3:37" hidden="1" outlineLevel="1">
      <c r="C385" s="281"/>
      <c r="D385" s="4171"/>
      <c r="E385" s="128" t="s">
        <v>2773</v>
      </c>
      <c r="F385" s="1672">
        <v>12.4</v>
      </c>
      <c r="G385" s="1430"/>
      <c r="H385" s="4199"/>
      <c r="V385" s="4425"/>
      <c r="W385" s="279">
        <v>11</v>
      </c>
      <c r="X385" s="279">
        <v>11</v>
      </c>
      <c r="Y385" s="279">
        <v>11</v>
      </c>
      <c r="Z385" s="444">
        <v>11</v>
      </c>
      <c r="AA385" s="444">
        <v>11</v>
      </c>
      <c r="AB385" s="444">
        <v>11</v>
      </c>
      <c r="AC385" s="444">
        <v>11</v>
      </c>
      <c r="AD385" s="444">
        <v>11</v>
      </c>
      <c r="AE385" s="444">
        <v>11</v>
      </c>
      <c r="AF385" s="271">
        <f t="shared" si="48"/>
        <v>12.4</v>
      </c>
      <c r="AG385" s="279"/>
      <c r="AK385" s="358"/>
    </row>
    <row r="386" spans="3:37" hidden="1" outlineLevel="1">
      <c r="C386" s="281"/>
      <c r="D386" s="4171"/>
      <c r="E386" s="128" t="s">
        <v>2775</v>
      </c>
      <c r="F386" s="1672">
        <v>12.4</v>
      </c>
      <c r="G386" s="1430"/>
      <c r="H386" s="4199"/>
      <c r="V386" s="4425"/>
      <c r="W386" s="279">
        <v>11</v>
      </c>
      <c r="X386" s="279">
        <v>11</v>
      </c>
      <c r="Y386" s="279">
        <v>11</v>
      </c>
      <c r="Z386" s="444">
        <v>11</v>
      </c>
      <c r="AA386" s="444">
        <v>11</v>
      </c>
      <c r="AB386" s="444">
        <v>11</v>
      </c>
      <c r="AC386" s="444">
        <v>11</v>
      </c>
      <c r="AD386" s="444">
        <v>11</v>
      </c>
      <c r="AE386" s="444">
        <v>11</v>
      </c>
      <c r="AF386" s="271">
        <f t="shared" si="48"/>
        <v>12.4</v>
      </c>
      <c r="AG386" s="279"/>
      <c r="AK386" s="358"/>
    </row>
    <row r="387" spans="3:37" hidden="1" outlineLevel="1">
      <c r="C387" s="281"/>
      <c r="D387" s="4171"/>
      <c r="E387" s="128" t="s">
        <v>2777</v>
      </c>
      <c r="F387" s="1672">
        <v>12.4</v>
      </c>
      <c r="G387" s="1430"/>
      <c r="H387" s="4199"/>
      <c r="V387" s="4425"/>
      <c r="W387" s="279">
        <v>11</v>
      </c>
      <c r="X387" s="279">
        <v>11</v>
      </c>
      <c r="Y387" s="279">
        <v>11</v>
      </c>
      <c r="Z387" s="444">
        <v>11</v>
      </c>
      <c r="AA387" s="444">
        <v>11</v>
      </c>
      <c r="AB387" s="444">
        <v>11</v>
      </c>
      <c r="AC387" s="444">
        <v>11</v>
      </c>
      <c r="AD387" s="444">
        <v>11</v>
      </c>
      <c r="AE387" s="444">
        <v>11</v>
      </c>
      <c r="AF387" s="271">
        <f t="shared" si="48"/>
        <v>12.4</v>
      </c>
      <c r="AG387" s="279"/>
      <c r="AK387" s="358"/>
    </row>
    <row r="388" spans="3:37" hidden="1" outlineLevel="1">
      <c r="C388" s="281"/>
      <c r="D388" s="4171"/>
      <c r="E388" s="128" t="s">
        <v>2779</v>
      </c>
      <c r="F388" s="1672">
        <v>12.4</v>
      </c>
      <c r="G388" s="1430"/>
      <c r="H388" s="4199"/>
      <c r="V388" s="4425"/>
      <c r="W388" s="279">
        <v>11</v>
      </c>
      <c r="X388" s="279">
        <v>11</v>
      </c>
      <c r="Y388" s="279">
        <v>11</v>
      </c>
      <c r="Z388" s="444">
        <v>11</v>
      </c>
      <c r="AA388" s="444">
        <v>11</v>
      </c>
      <c r="AB388" s="444">
        <v>11</v>
      </c>
      <c r="AC388" s="444">
        <v>11</v>
      </c>
      <c r="AD388" s="444">
        <v>11</v>
      </c>
      <c r="AE388" s="444">
        <v>11</v>
      </c>
      <c r="AF388" s="271">
        <f t="shared" si="48"/>
        <v>12.4</v>
      </c>
      <c r="AG388" s="279"/>
      <c r="AK388" s="358"/>
    </row>
    <row r="389" spans="3:37" hidden="1" outlineLevel="1">
      <c r="C389" s="281"/>
      <c r="D389" s="4171"/>
      <c r="E389" s="128" t="s">
        <v>2781</v>
      </c>
      <c r="F389" s="1672">
        <v>12.4</v>
      </c>
      <c r="G389" s="1430"/>
      <c r="H389" s="4199"/>
      <c r="V389" s="4425"/>
      <c r="W389" s="279">
        <v>11</v>
      </c>
      <c r="X389" s="279">
        <v>11</v>
      </c>
      <c r="Y389" s="279">
        <v>11</v>
      </c>
      <c r="Z389" s="444">
        <v>11</v>
      </c>
      <c r="AA389" s="444">
        <v>11</v>
      </c>
      <c r="AB389" s="444">
        <v>11</v>
      </c>
      <c r="AC389" s="444">
        <v>11</v>
      </c>
      <c r="AD389" s="444">
        <v>11</v>
      </c>
      <c r="AE389" s="444">
        <v>11</v>
      </c>
      <c r="AF389" s="271">
        <f t="shared" si="48"/>
        <v>12.4</v>
      </c>
      <c r="AG389" s="279"/>
      <c r="AK389" s="358"/>
    </row>
    <row r="390" spans="3:37" hidden="1" outlineLevel="1">
      <c r="C390" s="281"/>
      <c r="D390" s="4171"/>
      <c r="E390" s="128" t="s">
        <v>2783</v>
      </c>
      <c r="F390" s="1672">
        <v>12.4</v>
      </c>
      <c r="G390" s="1430"/>
      <c r="H390" s="4199"/>
      <c r="V390" s="4425"/>
      <c r="W390" s="279">
        <v>11</v>
      </c>
      <c r="X390" s="279">
        <v>11</v>
      </c>
      <c r="Y390" s="279">
        <v>11</v>
      </c>
      <c r="Z390" s="444">
        <v>11</v>
      </c>
      <c r="AA390" s="444">
        <v>11</v>
      </c>
      <c r="AB390" s="444">
        <v>11</v>
      </c>
      <c r="AC390" s="444">
        <v>11</v>
      </c>
      <c r="AD390" s="444">
        <v>11</v>
      </c>
      <c r="AE390" s="444">
        <v>11</v>
      </c>
      <c r="AF390" s="271">
        <f t="shared" si="48"/>
        <v>12.4</v>
      </c>
      <c r="AG390" s="279"/>
      <c r="AK390" s="358"/>
    </row>
    <row r="391" spans="3:37" hidden="1" outlineLevel="1">
      <c r="C391" s="281"/>
      <c r="D391" s="4171"/>
      <c r="E391" s="128" t="s">
        <v>2785</v>
      </c>
      <c r="F391" s="1672">
        <v>12.4</v>
      </c>
      <c r="G391" s="1430"/>
      <c r="H391" s="4199"/>
      <c r="V391" s="4425"/>
      <c r="W391" s="279">
        <v>11</v>
      </c>
      <c r="X391" s="279">
        <v>11</v>
      </c>
      <c r="Y391" s="279">
        <v>11</v>
      </c>
      <c r="Z391" s="444">
        <v>11</v>
      </c>
      <c r="AA391" s="444">
        <v>11</v>
      </c>
      <c r="AB391" s="444">
        <v>11</v>
      </c>
      <c r="AC391" s="444">
        <v>11</v>
      </c>
      <c r="AD391" s="444">
        <v>11</v>
      </c>
      <c r="AE391" s="444">
        <v>11</v>
      </c>
      <c r="AF391" s="271">
        <f t="shared" si="48"/>
        <v>12.4</v>
      </c>
      <c r="AG391" s="279"/>
      <c r="AK391" s="358"/>
    </row>
    <row r="392" spans="3:37" hidden="1" outlineLevel="1">
      <c r="C392" s="281"/>
      <c r="D392" s="4171"/>
      <c r="E392" s="128" t="s">
        <v>2787</v>
      </c>
      <c r="F392" s="1672">
        <v>12.4</v>
      </c>
      <c r="G392" s="1430"/>
      <c r="H392" s="4199"/>
      <c r="V392" s="4425"/>
      <c r="W392" s="279">
        <v>11</v>
      </c>
      <c r="X392" s="279">
        <v>11</v>
      </c>
      <c r="Y392" s="279">
        <v>11</v>
      </c>
      <c r="Z392" s="444">
        <v>11</v>
      </c>
      <c r="AA392" s="444">
        <v>11</v>
      </c>
      <c r="AB392" s="444">
        <v>11</v>
      </c>
      <c r="AC392" s="444">
        <v>11</v>
      </c>
      <c r="AD392" s="444">
        <v>11</v>
      </c>
      <c r="AE392" s="444">
        <v>11</v>
      </c>
      <c r="AF392" s="271">
        <f t="shared" si="48"/>
        <v>12.4</v>
      </c>
      <c r="AG392" s="279"/>
      <c r="AK392" s="358"/>
    </row>
    <row r="393" spans="3:37" hidden="1" outlineLevel="1">
      <c r="C393" s="281"/>
      <c r="D393" s="4171"/>
      <c r="E393" s="128" t="s">
        <v>2789</v>
      </c>
      <c r="F393" s="1672">
        <v>12.4</v>
      </c>
      <c r="G393" s="1430"/>
      <c r="H393" s="4199"/>
      <c r="V393" s="4425"/>
      <c r="W393" s="279">
        <v>11</v>
      </c>
      <c r="X393" s="279">
        <v>11</v>
      </c>
      <c r="Y393" s="279">
        <v>11</v>
      </c>
      <c r="Z393" s="444">
        <v>11</v>
      </c>
      <c r="AA393" s="444">
        <v>11</v>
      </c>
      <c r="AB393" s="444">
        <v>11</v>
      </c>
      <c r="AC393" s="444">
        <v>11</v>
      </c>
      <c r="AD393" s="444">
        <v>11</v>
      </c>
      <c r="AE393" s="444">
        <v>11</v>
      </c>
      <c r="AF393" s="271">
        <f t="shared" si="48"/>
        <v>12.4</v>
      </c>
      <c r="AG393" s="279"/>
      <c r="AK393" s="358"/>
    </row>
    <row r="394" spans="3:37" hidden="1" outlineLevel="1">
      <c r="C394" s="281"/>
      <c r="D394" s="4171"/>
      <c r="E394" s="128" t="s">
        <v>2791</v>
      </c>
      <c r="F394" s="1672">
        <v>12.4</v>
      </c>
      <c r="G394" s="1430"/>
      <c r="H394" s="4199"/>
      <c r="V394" s="4425"/>
      <c r="W394" s="279">
        <v>11</v>
      </c>
      <c r="X394" s="279">
        <v>11</v>
      </c>
      <c r="Y394" s="279">
        <v>11</v>
      </c>
      <c r="Z394" s="444">
        <v>11</v>
      </c>
      <c r="AA394" s="444">
        <v>11</v>
      </c>
      <c r="AB394" s="444">
        <v>11</v>
      </c>
      <c r="AC394" s="444">
        <v>11</v>
      </c>
      <c r="AD394" s="444">
        <v>11</v>
      </c>
      <c r="AE394" s="444">
        <v>11</v>
      </c>
      <c r="AF394" s="271">
        <f t="shared" si="48"/>
        <v>12.4</v>
      </c>
      <c r="AG394" s="279"/>
      <c r="AK394" s="358"/>
    </row>
    <row r="395" spans="3:37" hidden="1" outlineLevel="1">
      <c r="C395" s="281"/>
      <c r="D395" s="4171"/>
      <c r="E395" s="128" t="s">
        <v>2793</v>
      </c>
      <c r="F395" s="1672">
        <v>12.4</v>
      </c>
      <c r="G395" s="1430"/>
      <c r="H395" s="4199"/>
      <c r="V395" s="4425"/>
      <c r="W395" s="279">
        <v>11</v>
      </c>
      <c r="X395" s="279">
        <v>11</v>
      </c>
      <c r="Y395" s="279">
        <v>11</v>
      </c>
      <c r="Z395" s="444">
        <v>11</v>
      </c>
      <c r="AA395" s="444">
        <v>11</v>
      </c>
      <c r="AB395" s="444">
        <v>11</v>
      </c>
      <c r="AC395" s="444">
        <v>11</v>
      </c>
      <c r="AD395" s="444">
        <v>11</v>
      </c>
      <c r="AE395" s="444">
        <v>11</v>
      </c>
      <c r="AF395" s="271">
        <f t="shared" si="48"/>
        <v>12.4</v>
      </c>
      <c r="AG395" s="279"/>
      <c r="AK395" s="358"/>
    </row>
    <row r="396" spans="3:37" hidden="1" outlineLevel="1">
      <c r="C396" s="281"/>
      <c r="D396" s="4171"/>
      <c r="E396" s="128" t="s">
        <v>2795</v>
      </c>
      <c r="F396" s="1672">
        <v>12.4</v>
      </c>
      <c r="G396" s="1430"/>
      <c r="H396" s="4199"/>
      <c r="V396" s="4425"/>
      <c r="W396" s="292">
        <v>11</v>
      </c>
      <c r="X396" s="292">
        <v>11</v>
      </c>
      <c r="Y396" s="292">
        <v>11</v>
      </c>
      <c r="Z396" s="591">
        <v>11</v>
      </c>
      <c r="AA396" s="591">
        <v>11</v>
      </c>
      <c r="AB396" s="591">
        <v>11</v>
      </c>
      <c r="AC396" s="591">
        <v>11</v>
      </c>
      <c r="AD396" s="591">
        <v>11</v>
      </c>
      <c r="AE396" s="591">
        <v>11</v>
      </c>
      <c r="AF396" s="271">
        <f t="shared" si="48"/>
        <v>12.4</v>
      </c>
      <c r="AG396" s="292"/>
      <c r="AK396" s="358"/>
    </row>
    <row r="397" spans="3:37" hidden="1" outlineLevel="1">
      <c r="C397" s="281"/>
      <c r="D397" s="4171"/>
      <c r="E397" s="128" t="s">
        <v>2797</v>
      </c>
      <c r="F397" s="1672">
        <v>12.4</v>
      </c>
      <c r="G397" s="1430"/>
      <c r="H397" s="4199"/>
      <c r="V397" s="4425"/>
      <c r="W397" s="293">
        <v>11</v>
      </c>
      <c r="X397" s="293">
        <v>11</v>
      </c>
      <c r="Y397" s="293">
        <v>11</v>
      </c>
      <c r="Z397" s="592">
        <v>11</v>
      </c>
      <c r="AA397" s="592">
        <v>11</v>
      </c>
      <c r="AB397" s="592">
        <v>11</v>
      </c>
      <c r="AC397" s="592">
        <v>11</v>
      </c>
      <c r="AD397" s="592">
        <v>11</v>
      </c>
      <c r="AE397" s="592">
        <v>11</v>
      </c>
      <c r="AF397" s="271">
        <f t="shared" si="48"/>
        <v>12.4</v>
      </c>
      <c r="AG397" s="293"/>
      <c r="AK397" s="358"/>
    </row>
    <row r="398" spans="3:37" hidden="1" outlineLevel="1">
      <c r="C398" s="281"/>
      <c r="D398" s="4171"/>
      <c r="E398" s="128" t="s">
        <v>2799</v>
      </c>
      <c r="F398" s="1672">
        <v>12.4</v>
      </c>
      <c r="G398" s="1430"/>
      <c r="H398" s="4199"/>
      <c r="V398" s="4425"/>
      <c r="W398" s="293">
        <v>11</v>
      </c>
      <c r="X398" s="293">
        <v>11</v>
      </c>
      <c r="Y398" s="293">
        <v>11</v>
      </c>
      <c r="Z398" s="592">
        <v>11</v>
      </c>
      <c r="AA398" s="592">
        <v>11</v>
      </c>
      <c r="AB398" s="592">
        <v>11</v>
      </c>
      <c r="AC398" s="592">
        <v>11</v>
      </c>
      <c r="AD398" s="592">
        <v>11</v>
      </c>
      <c r="AE398" s="592">
        <v>11</v>
      </c>
      <c r="AF398" s="271">
        <f t="shared" si="48"/>
        <v>12.4</v>
      </c>
      <c r="AG398" s="293"/>
      <c r="AK398" s="358"/>
    </row>
    <row r="399" spans="3:37" hidden="1" outlineLevel="1">
      <c r="C399" s="281"/>
      <c r="D399" s="4171"/>
      <c r="E399" s="128" t="s">
        <v>2801</v>
      </c>
      <c r="F399" s="1672">
        <v>12.4</v>
      </c>
      <c r="G399" s="1430"/>
      <c r="H399" s="4199"/>
      <c r="V399" s="4425"/>
      <c r="W399" s="293">
        <v>11</v>
      </c>
      <c r="X399" s="293">
        <v>11</v>
      </c>
      <c r="Y399" s="293">
        <v>11</v>
      </c>
      <c r="Z399" s="592">
        <v>11</v>
      </c>
      <c r="AA399" s="592">
        <v>11</v>
      </c>
      <c r="AB399" s="592">
        <v>11</v>
      </c>
      <c r="AC399" s="592">
        <v>11</v>
      </c>
      <c r="AD399" s="592">
        <v>11</v>
      </c>
      <c r="AE399" s="592">
        <v>11</v>
      </c>
      <c r="AF399" s="271">
        <f t="shared" si="48"/>
        <v>12.4</v>
      </c>
      <c r="AG399" s="293"/>
      <c r="AK399" s="358"/>
    </row>
    <row r="400" spans="3:37" hidden="1" outlineLevel="1">
      <c r="C400" s="281"/>
      <c r="D400" s="4171"/>
      <c r="E400" s="128" t="s">
        <v>2803</v>
      </c>
      <c r="F400" s="1672">
        <v>12.4</v>
      </c>
      <c r="G400" s="1430"/>
      <c r="H400" s="4199"/>
      <c r="V400" s="4425"/>
      <c r="W400" s="293">
        <v>11</v>
      </c>
      <c r="X400" s="293">
        <v>11</v>
      </c>
      <c r="Y400" s="293">
        <v>11</v>
      </c>
      <c r="Z400" s="592">
        <v>11</v>
      </c>
      <c r="AA400" s="592">
        <v>11</v>
      </c>
      <c r="AB400" s="592">
        <v>11</v>
      </c>
      <c r="AC400" s="592">
        <v>11</v>
      </c>
      <c r="AD400" s="592">
        <v>11</v>
      </c>
      <c r="AE400" s="592">
        <v>11</v>
      </c>
      <c r="AF400" s="271">
        <f t="shared" si="48"/>
        <v>12.4</v>
      </c>
      <c r="AG400" s="293"/>
      <c r="AK400" s="358"/>
    </row>
    <row r="401" spans="3:37" hidden="1" outlineLevel="1">
      <c r="C401" s="281"/>
      <c r="D401" s="4171"/>
      <c r="E401" s="128" t="s">
        <v>2805</v>
      </c>
      <c r="F401" s="1672">
        <v>12.4</v>
      </c>
      <c r="G401" s="1430"/>
      <c r="H401" s="4199"/>
      <c r="V401" s="4425"/>
      <c r="W401" s="293">
        <v>11</v>
      </c>
      <c r="X401" s="293">
        <v>11</v>
      </c>
      <c r="Y401" s="293">
        <v>11</v>
      </c>
      <c r="Z401" s="592">
        <v>11</v>
      </c>
      <c r="AA401" s="592">
        <v>11</v>
      </c>
      <c r="AB401" s="592">
        <v>11</v>
      </c>
      <c r="AC401" s="592">
        <v>11</v>
      </c>
      <c r="AD401" s="592">
        <v>11</v>
      </c>
      <c r="AE401" s="592">
        <v>11</v>
      </c>
      <c r="AF401" s="271">
        <f t="shared" si="48"/>
        <v>12.4</v>
      </c>
      <c r="AG401" s="293"/>
      <c r="AK401" s="358"/>
    </row>
    <row r="402" spans="3:37" hidden="1" outlineLevel="1">
      <c r="C402" s="281"/>
      <c r="D402" s="4171"/>
      <c r="E402" s="128" t="s">
        <v>2807</v>
      </c>
      <c r="F402" s="1672">
        <v>12.4</v>
      </c>
      <c r="G402" s="1430"/>
      <c r="H402" s="4199"/>
      <c r="V402" s="4425"/>
      <c r="W402" s="293">
        <v>11</v>
      </c>
      <c r="X402" s="293">
        <v>11</v>
      </c>
      <c r="Y402" s="293">
        <v>11</v>
      </c>
      <c r="Z402" s="592">
        <v>11</v>
      </c>
      <c r="AA402" s="592">
        <v>11</v>
      </c>
      <c r="AB402" s="592">
        <v>11</v>
      </c>
      <c r="AC402" s="592">
        <v>11</v>
      </c>
      <c r="AD402" s="592">
        <v>11</v>
      </c>
      <c r="AE402" s="592">
        <v>11</v>
      </c>
      <c r="AF402" s="271">
        <f t="shared" si="48"/>
        <v>12.4</v>
      </c>
      <c r="AG402" s="293"/>
      <c r="AK402" s="358"/>
    </row>
    <row r="403" spans="3:37" hidden="1" outlineLevel="1">
      <c r="C403" s="281"/>
      <c r="D403" s="4171"/>
      <c r="E403" s="128" t="s">
        <v>2809</v>
      </c>
      <c r="F403" s="1672">
        <v>12.4</v>
      </c>
      <c r="G403" s="1430"/>
      <c r="H403" s="4199"/>
      <c r="V403" s="4425"/>
      <c r="W403" s="293">
        <v>11</v>
      </c>
      <c r="X403" s="293">
        <v>11</v>
      </c>
      <c r="Y403" s="293">
        <v>11</v>
      </c>
      <c r="Z403" s="592">
        <v>11</v>
      </c>
      <c r="AA403" s="592">
        <v>11</v>
      </c>
      <c r="AB403" s="592">
        <v>11</v>
      </c>
      <c r="AC403" s="592">
        <v>11</v>
      </c>
      <c r="AD403" s="592">
        <v>11</v>
      </c>
      <c r="AE403" s="592">
        <v>11</v>
      </c>
      <c r="AF403" s="271">
        <f t="shared" si="48"/>
        <v>12.4</v>
      </c>
      <c r="AG403" s="293"/>
      <c r="AK403" s="358"/>
    </row>
    <row r="404" spans="3:37" hidden="1" outlineLevel="1">
      <c r="C404" s="281"/>
      <c r="D404" s="4171"/>
      <c r="E404" s="128" t="s">
        <v>2811</v>
      </c>
      <c r="F404" s="1672">
        <v>12.4</v>
      </c>
      <c r="G404" s="1430"/>
      <c r="H404" s="4199"/>
      <c r="V404" s="4425"/>
      <c r="W404" s="293">
        <v>11</v>
      </c>
      <c r="X404" s="293">
        <v>11</v>
      </c>
      <c r="Y404" s="293">
        <v>11</v>
      </c>
      <c r="Z404" s="592">
        <v>11</v>
      </c>
      <c r="AA404" s="592">
        <v>11</v>
      </c>
      <c r="AB404" s="592">
        <v>11</v>
      </c>
      <c r="AC404" s="592">
        <v>11</v>
      </c>
      <c r="AD404" s="592">
        <v>11</v>
      </c>
      <c r="AE404" s="592">
        <v>11</v>
      </c>
      <c r="AF404" s="271">
        <f t="shared" si="48"/>
        <v>12.4</v>
      </c>
      <c r="AG404" s="293"/>
      <c r="AK404" s="358"/>
    </row>
    <row r="405" spans="3:37" hidden="1" outlineLevel="1">
      <c r="C405" s="281"/>
      <c r="D405" s="4171"/>
      <c r="E405" s="128" t="s">
        <v>2813</v>
      </c>
      <c r="F405" s="1672">
        <v>12.4</v>
      </c>
      <c r="G405" s="1430"/>
      <c r="H405" s="4199"/>
      <c r="V405" s="4425"/>
      <c r="W405" s="293">
        <v>11</v>
      </c>
      <c r="X405" s="293">
        <v>11</v>
      </c>
      <c r="Y405" s="293">
        <v>11</v>
      </c>
      <c r="Z405" s="592">
        <v>11</v>
      </c>
      <c r="AA405" s="592">
        <v>11</v>
      </c>
      <c r="AB405" s="592">
        <v>11</v>
      </c>
      <c r="AC405" s="592">
        <v>11</v>
      </c>
      <c r="AD405" s="592">
        <v>11</v>
      </c>
      <c r="AE405" s="592">
        <v>11</v>
      </c>
      <c r="AF405" s="271">
        <f t="shared" si="48"/>
        <v>12.4</v>
      </c>
      <c r="AG405" s="293"/>
      <c r="AK405" s="358"/>
    </row>
    <row r="406" spans="3:37" hidden="1" outlineLevel="1">
      <c r="C406" s="281"/>
      <c r="D406" s="4171"/>
      <c r="E406" s="128" t="s">
        <v>2815</v>
      </c>
      <c r="F406" s="1672">
        <v>12.4</v>
      </c>
      <c r="G406" s="1430"/>
      <c r="H406" s="4199"/>
      <c r="V406" s="4425"/>
      <c r="W406" s="293">
        <v>11</v>
      </c>
      <c r="X406" s="293">
        <v>11</v>
      </c>
      <c r="Y406" s="293">
        <v>11</v>
      </c>
      <c r="Z406" s="592">
        <v>11</v>
      </c>
      <c r="AA406" s="592">
        <v>11</v>
      </c>
      <c r="AB406" s="592">
        <v>11</v>
      </c>
      <c r="AC406" s="592">
        <v>11</v>
      </c>
      <c r="AD406" s="592">
        <v>11</v>
      </c>
      <c r="AE406" s="592">
        <v>11</v>
      </c>
      <c r="AF406" s="271">
        <f t="shared" si="48"/>
        <v>12.4</v>
      </c>
      <c r="AG406" s="293"/>
      <c r="AK406" s="358"/>
    </row>
    <row r="407" spans="3:37" hidden="1" outlineLevel="1">
      <c r="C407" s="281"/>
      <c r="D407" s="4171"/>
      <c r="E407" s="128" t="s">
        <v>2817</v>
      </c>
      <c r="F407" s="1672">
        <v>12.4</v>
      </c>
      <c r="G407" s="1430"/>
      <c r="H407" s="4199"/>
      <c r="V407" s="4425"/>
      <c r="W407" s="293">
        <v>11</v>
      </c>
      <c r="X407" s="293">
        <v>11</v>
      </c>
      <c r="Y407" s="293">
        <v>11</v>
      </c>
      <c r="Z407" s="592">
        <v>11</v>
      </c>
      <c r="AA407" s="592">
        <v>11</v>
      </c>
      <c r="AB407" s="592">
        <v>11</v>
      </c>
      <c r="AC407" s="592">
        <v>11</v>
      </c>
      <c r="AD407" s="592">
        <v>11</v>
      </c>
      <c r="AE407" s="592">
        <v>11</v>
      </c>
      <c r="AF407" s="271">
        <f t="shared" si="48"/>
        <v>12.4</v>
      </c>
      <c r="AG407" s="293"/>
      <c r="AK407" s="358"/>
    </row>
    <row r="408" spans="3:37" hidden="1" outlineLevel="1">
      <c r="C408" s="281"/>
      <c r="D408" s="4171"/>
      <c r="E408" s="128" t="s">
        <v>2819</v>
      </c>
      <c r="F408" s="1672">
        <v>12.4</v>
      </c>
      <c r="G408" s="1430"/>
      <c r="H408" s="4199"/>
      <c r="V408" s="4425"/>
      <c r="W408" s="293">
        <v>11</v>
      </c>
      <c r="X408" s="293">
        <v>11</v>
      </c>
      <c r="Y408" s="293">
        <v>11</v>
      </c>
      <c r="Z408" s="592">
        <v>11</v>
      </c>
      <c r="AA408" s="592">
        <v>11</v>
      </c>
      <c r="AB408" s="592">
        <v>11</v>
      </c>
      <c r="AC408" s="592">
        <v>11</v>
      </c>
      <c r="AD408" s="592">
        <v>11</v>
      </c>
      <c r="AE408" s="592">
        <v>11</v>
      </c>
      <c r="AF408" s="271">
        <f t="shared" si="48"/>
        <v>12.4</v>
      </c>
      <c r="AG408" s="293"/>
      <c r="AK408" s="358"/>
    </row>
    <row r="409" spans="3:37" hidden="1" outlineLevel="1">
      <c r="C409" s="281"/>
      <c r="D409" s="4171"/>
      <c r="E409" s="128" t="s">
        <v>2821</v>
      </c>
      <c r="F409" s="1672">
        <v>12.4</v>
      </c>
      <c r="G409" s="1430"/>
      <c r="H409" s="4199"/>
      <c r="V409" s="4437"/>
      <c r="W409" s="279">
        <v>11</v>
      </c>
      <c r="X409" s="279">
        <v>11</v>
      </c>
      <c r="Y409" s="279">
        <v>11</v>
      </c>
      <c r="Z409" s="444">
        <v>11</v>
      </c>
      <c r="AA409" s="444">
        <v>11</v>
      </c>
      <c r="AB409" s="444">
        <v>11</v>
      </c>
      <c r="AC409" s="444">
        <v>11</v>
      </c>
      <c r="AD409" s="444">
        <v>11</v>
      </c>
      <c r="AE409" s="444">
        <v>11</v>
      </c>
      <c r="AF409" s="271">
        <f t="shared" si="48"/>
        <v>12.4</v>
      </c>
      <c r="AG409" s="279"/>
      <c r="AK409" s="358"/>
    </row>
    <row r="410" spans="3:37" ht="30" hidden="1" outlineLevel="1">
      <c r="C410" s="281"/>
      <c r="D410" s="1441" t="str">
        <f>D43</f>
        <v>EUL</v>
      </c>
      <c r="E410" s="128" t="s">
        <v>1102</v>
      </c>
      <c r="F410" s="1815">
        <v>30</v>
      </c>
      <c r="G410" s="1600" t="s">
        <v>2854</v>
      </c>
      <c r="H410" s="1430"/>
      <c r="I410" s="133"/>
      <c r="V410" s="295" t="str">
        <f>D410</f>
        <v>EUL</v>
      </c>
      <c r="W410" s="296">
        <v>25</v>
      </c>
      <c r="X410" s="296">
        <v>25</v>
      </c>
      <c r="Y410" s="296">
        <v>25</v>
      </c>
      <c r="Z410" s="317">
        <v>25</v>
      </c>
      <c r="AA410" s="317">
        <v>25</v>
      </c>
      <c r="AB410" s="317">
        <v>25</v>
      </c>
      <c r="AC410" s="339">
        <v>25</v>
      </c>
      <c r="AD410" s="339">
        <v>25</v>
      </c>
      <c r="AE410" s="339">
        <v>25</v>
      </c>
      <c r="AF410" s="271">
        <f t="shared" si="48"/>
        <v>30</v>
      </c>
      <c r="AG410" s="296"/>
      <c r="AK410" s="358"/>
    </row>
    <row r="411" spans="3:37" hidden="1" outlineLevel="1">
      <c r="C411" s="281"/>
      <c r="D411" s="4171" t="str">
        <f>D113</f>
        <v>Inc. Cost</v>
      </c>
      <c r="E411" s="128" t="s">
        <v>2763</v>
      </c>
      <c r="F411" s="1705">
        <f>1860.46/(1347*0.65)</f>
        <v>2.1249043458397576</v>
      </c>
      <c r="G411" s="4447" t="s">
        <v>2758</v>
      </c>
      <c r="H411" s="1430" t="s">
        <v>2830</v>
      </c>
      <c r="I411" s="133">
        <f>0.65*1347</f>
        <v>875.55000000000007</v>
      </c>
      <c r="V411" s="4449" t="str">
        <f>D411</f>
        <v>Inc. Cost</v>
      </c>
      <c r="W411" s="298">
        <v>1860.46</v>
      </c>
      <c r="X411" s="298">
        <v>1860.46</v>
      </c>
      <c r="Y411" s="206">
        <v>2.1249043458397576</v>
      </c>
      <c r="Z411" s="135">
        <v>2.1249043458397576</v>
      </c>
      <c r="AA411" s="135">
        <v>2.1249043458397576</v>
      </c>
      <c r="AB411" s="135">
        <v>2.1249043458397576</v>
      </c>
      <c r="AC411" s="135">
        <v>2.1249043458397576</v>
      </c>
      <c r="AD411" s="135">
        <v>2.1249043458397576</v>
      </c>
      <c r="AE411" s="135">
        <v>2.1249043458397576</v>
      </c>
      <c r="AF411" s="271">
        <f t="shared" si="48"/>
        <v>2.1249043458397576</v>
      </c>
      <c r="AG411" s="298"/>
      <c r="AK411" s="358"/>
    </row>
    <row r="412" spans="3:37" hidden="1" outlineLevel="1">
      <c r="C412" s="281"/>
      <c r="D412" s="4171"/>
      <c r="E412" s="128" t="s">
        <v>2765</v>
      </c>
      <c r="F412" s="1705">
        <f>1860.46/(1347*0.65)</f>
        <v>2.1249043458397576</v>
      </c>
      <c r="G412" s="4448"/>
      <c r="H412" s="1430" t="s">
        <v>2830</v>
      </c>
      <c r="I412" s="133">
        <f>0.65*1347</f>
        <v>875.55000000000007</v>
      </c>
      <c r="V412" s="4450"/>
      <c r="W412" s="298">
        <v>1860.46</v>
      </c>
      <c r="X412" s="298">
        <v>1860.46</v>
      </c>
      <c r="Y412" s="206">
        <v>2.1249043458397576</v>
      </c>
      <c r="Z412" s="135">
        <v>2.1249043458397576</v>
      </c>
      <c r="AA412" s="135">
        <v>2.1249043458397576</v>
      </c>
      <c r="AB412" s="135">
        <v>2.1249043458397576</v>
      </c>
      <c r="AC412" s="135">
        <v>2.1249043458397576</v>
      </c>
      <c r="AD412" s="135">
        <v>2.1249043458397576</v>
      </c>
      <c r="AE412" s="135">
        <v>2.1249043458397576</v>
      </c>
      <c r="AF412" s="271">
        <f t="shared" si="48"/>
        <v>2.1249043458397576</v>
      </c>
      <c r="AG412" s="298"/>
      <c r="AK412" s="358"/>
    </row>
    <row r="413" spans="3:37" hidden="1" outlineLevel="1">
      <c r="C413" s="281"/>
      <c r="D413" s="4171"/>
      <c r="E413" s="128" t="s">
        <v>2767</v>
      </c>
      <c r="F413" s="1705">
        <f>1860.46/(1347*0.65)</f>
        <v>2.1249043458397576</v>
      </c>
      <c r="G413" s="4448"/>
      <c r="H413" s="1430" t="s">
        <v>2830</v>
      </c>
      <c r="I413" s="133">
        <f>0.65*1347</f>
        <v>875.55000000000007</v>
      </c>
      <c r="V413" s="4450"/>
      <c r="W413" s="298">
        <v>1860.46</v>
      </c>
      <c r="X413" s="298">
        <v>1860.46</v>
      </c>
      <c r="Y413" s="206">
        <v>2.1249043458397576</v>
      </c>
      <c r="Z413" s="135">
        <v>2.1249043458397576</v>
      </c>
      <c r="AA413" s="135">
        <v>2.1249043458397576</v>
      </c>
      <c r="AB413" s="135">
        <v>2.1249043458397576</v>
      </c>
      <c r="AC413" s="135">
        <v>2.1249043458397576</v>
      </c>
      <c r="AD413" s="135">
        <v>2.1249043458397576</v>
      </c>
      <c r="AE413" s="135">
        <v>2.1249043458397576</v>
      </c>
      <c r="AF413" s="271">
        <f t="shared" si="48"/>
        <v>2.1249043458397576</v>
      </c>
      <c r="AG413" s="298"/>
      <c r="AK413" s="358"/>
    </row>
    <row r="414" spans="3:37" hidden="1" outlineLevel="1">
      <c r="C414" s="281"/>
      <c r="D414" s="4171"/>
      <c r="E414" s="128" t="s">
        <v>2769</v>
      </c>
      <c r="F414" s="1705">
        <f>2862.25/1347</f>
        <v>2.1249072011878249</v>
      </c>
      <c r="G414" s="4448"/>
      <c r="H414" s="1430" t="s">
        <v>2831</v>
      </c>
      <c r="I414" s="133">
        <v>1347</v>
      </c>
      <c r="V414" s="4450"/>
      <c r="W414" s="298">
        <v>2862.25</v>
      </c>
      <c r="X414" s="298">
        <v>2862.25</v>
      </c>
      <c r="Y414" s="206">
        <v>2.1249072011878249</v>
      </c>
      <c r="Z414" s="135">
        <v>2.1249072011878249</v>
      </c>
      <c r="AA414" s="135">
        <v>2.1249072011878249</v>
      </c>
      <c r="AB414" s="135">
        <v>2.1249072011878249</v>
      </c>
      <c r="AC414" s="135">
        <v>2.1249072011878249</v>
      </c>
      <c r="AD414" s="135">
        <v>2.1249072011878249</v>
      </c>
      <c r="AE414" s="135">
        <v>2.1249072011878249</v>
      </c>
      <c r="AF414" s="271">
        <f t="shared" si="48"/>
        <v>2.1249072011878249</v>
      </c>
      <c r="AG414" s="298"/>
      <c r="AK414" s="358"/>
    </row>
    <row r="415" spans="3:37" hidden="1" outlineLevel="1">
      <c r="C415" s="281"/>
      <c r="D415" s="4171"/>
      <c r="E415" s="128" t="s">
        <v>2771</v>
      </c>
      <c r="F415" s="1705">
        <f>2862.25/1347</f>
        <v>2.1249072011878249</v>
      </c>
      <c r="G415" s="4448"/>
      <c r="H415" s="1430" t="s">
        <v>2831</v>
      </c>
      <c r="I415" s="133">
        <v>1347</v>
      </c>
      <c r="V415" s="4450"/>
      <c r="W415" s="298">
        <v>2862.25</v>
      </c>
      <c r="X415" s="298">
        <v>2862.25</v>
      </c>
      <c r="Y415" s="206">
        <v>2.1249072011878249</v>
      </c>
      <c r="Z415" s="135">
        <v>2.1249072011878249</v>
      </c>
      <c r="AA415" s="135">
        <v>2.1249072011878249</v>
      </c>
      <c r="AB415" s="135">
        <v>2.1249072011878249</v>
      </c>
      <c r="AC415" s="135">
        <v>2.1249072011878249</v>
      </c>
      <c r="AD415" s="135">
        <v>2.1249072011878249</v>
      </c>
      <c r="AE415" s="135">
        <v>2.1249072011878249</v>
      </c>
      <c r="AF415" s="271">
        <f t="shared" si="48"/>
        <v>2.1249072011878249</v>
      </c>
      <c r="AG415" s="298"/>
      <c r="AK415" s="358"/>
    </row>
    <row r="416" spans="3:37" hidden="1" outlineLevel="1">
      <c r="C416" s="281"/>
      <c r="D416" s="4171"/>
      <c r="E416" s="128" t="s">
        <v>2773</v>
      </c>
      <c r="F416" s="1705">
        <f>2862.25/1347</f>
        <v>2.1249072011878249</v>
      </c>
      <c r="G416" s="4448"/>
      <c r="H416" s="1430" t="s">
        <v>2831</v>
      </c>
      <c r="I416" s="133">
        <v>1347</v>
      </c>
      <c r="V416" s="4450"/>
      <c r="W416" s="298">
        <v>2862.25</v>
      </c>
      <c r="X416" s="298">
        <v>2862.25</v>
      </c>
      <c r="Y416" s="206">
        <v>2.1249072011878249</v>
      </c>
      <c r="Z416" s="135">
        <v>2.1249072011878249</v>
      </c>
      <c r="AA416" s="135">
        <v>2.1249072011878249</v>
      </c>
      <c r="AB416" s="135">
        <v>2.1249072011878249</v>
      </c>
      <c r="AC416" s="135">
        <v>2.1249072011878249</v>
      </c>
      <c r="AD416" s="135">
        <v>2.1249072011878249</v>
      </c>
      <c r="AE416" s="135">
        <v>2.1249072011878249</v>
      </c>
      <c r="AF416" s="271">
        <f t="shared" si="48"/>
        <v>2.1249072011878249</v>
      </c>
      <c r="AG416" s="298"/>
      <c r="AK416" s="358"/>
    </row>
    <row r="417" spans="3:37" hidden="1" outlineLevel="1">
      <c r="C417" s="281"/>
      <c r="D417" s="4171"/>
      <c r="E417" s="128" t="s">
        <v>2775</v>
      </c>
      <c r="F417" s="1705">
        <f>836.16/(1106*0.65)</f>
        <v>1.1631103074141049</v>
      </c>
      <c r="G417" s="4448"/>
      <c r="H417" s="1430" t="s">
        <v>2832</v>
      </c>
      <c r="I417" s="133">
        <f>0.65*1106</f>
        <v>718.9</v>
      </c>
      <c r="V417" s="4450"/>
      <c r="W417" s="298">
        <v>836.16</v>
      </c>
      <c r="X417" s="298">
        <v>836.16</v>
      </c>
      <c r="Y417" s="206">
        <v>1.1631103074141049</v>
      </c>
      <c r="Z417" s="135">
        <v>1.1631103074141049</v>
      </c>
      <c r="AA417" s="135">
        <v>1.1631103074141049</v>
      </c>
      <c r="AB417" s="135">
        <v>1.1631103074141049</v>
      </c>
      <c r="AC417" s="135">
        <v>1.1631103074141049</v>
      </c>
      <c r="AD417" s="135">
        <v>1.1631103074141049</v>
      </c>
      <c r="AE417" s="135">
        <v>1.1631103074141049</v>
      </c>
      <c r="AF417" s="271">
        <f t="shared" si="48"/>
        <v>1.1631103074141049</v>
      </c>
      <c r="AG417" s="298"/>
      <c r="AK417" s="358"/>
    </row>
    <row r="418" spans="3:37" hidden="1" outlineLevel="1">
      <c r="C418" s="281"/>
      <c r="D418" s="4171"/>
      <c r="E418" s="128" t="s">
        <v>2777</v>
      </c>
      <c r="F418" s="1705">
        <f>836.16/(1106*0.65)</f>
        <v>1.1631103074141049</v>
      </c>
      <c r="G418" s="4448"/>
      <c r="H418" s="1430" t="s">
        <v>2832</v>
      </c>
      <c r="I418" s="133">
        <f>0.65*1106</f>
        <v>718.9</v>
      </c>
      <c r="V418" s="4450"/>
      <c r="W418" s="298">
        <v>836.16</v>
      </c>
      <c r="X418" s="298">
        <v>836.16</v>
      </c>
      <c r="Y418" s="206">
        <v>1.1631103074141049</v>
      </c>
      <c r="Z418" s="135">
        <v>1.1631103074141049</v>
      </c>
      <c r="AA418" s="135">
        <v>1.1631103074141049</v>
      </c>
      <c r="AB418" s="135">
        <v>1.1631103074141049</v>
      </c>
      <c r="AC418" s="135">
        <v>1.1631103074141049</v>
      </c>
      <c r="AD418" s="135">
        <v>1.1631103074141049</v>
      </c>
      <c r="AE418" s="135">
        <v>1.1631103074141049</v>
      </c>
      <c r="AF418" s="271">
        <f t="shared" si="48"/>
        <v>1.1631103074141049</v>
      </c>
      <c r="AG418" s="298"/>
      <c r="AK418" s="358"/>
    </row>
    <row r="419" spans="3:37" hidden="1" outlineLevel="1">
      <c r="C419" s="281"/>
      <c r="D419" s="4171"/>
      <c r="E419" s="128" t="s">
        <v>2779</v>
      </c>
      <c r="F419" s="1705">
        <f>836.16/(1106*0.65)</f>
        <v>1.1631103074141049</v>
      </c>
      <c r="G419" s="4847"/>
      <c r="H419" s="1430" t="s">
        <v>2832</v>
      </c>
      <c r="I419" s="133">
        <f>0.65*1106</f>
        <v>718.9</v>
      </c>
      <c r="V419" s="4450"/>
      <c r="W419" s="298">
        <v>836.16</v>
      </c>
      <c r="X419" s="298">
        <v>836.16</v>
      </c>
      <c r="Y419" s="206">
        <v>1.1631103074141049</v>
      </c>
      <c r="Z419" s="135">
        <v>1.1631103074141049</v>
      </c>
      <c r="AA419" s="135">
        <v>1.1631103074141049</v>
      </c>
      <c r="AB419" s="135">
        <v>1.1631103074141049</v>
      </c>
      <c r="AC419" s="135">
        <v>1.1631103074141049</v>
      </c>
      <c r="AD419" s="135">
        <v>1.1631103074141049</v>
      </c>
      <c r="AE419" s="135">
        <v>1.1631103074141049</v>
      </c>
      <c r="AF419" s="271">
        <f t="shared" ref="AF419:AF440" si="49">IF(F419&lt;&gt;"",F419,"")</f>
        <v>1.1631103074141049</v>
      </c>
      <c r="AG419" s="298"/>
      <c r="AK419" s="358"/>
    </row>
    <row r="420" spans="3:37" hidden="1" outlineLevel="1">
      <c r="C420" s="281"/>
      <c r="D420" s="4171"/>
      <c r="E420" s="128" t="s">
        <v>2781</v>
      </c>
      <c r="F420" s="1705">
        <f>1286.39/1106</f>
        <v>1.1631012658227848</v>
      </c>
      <c r="G420" s="4847"/>
      <c r="H420" s="1430" t="s">
        <v>2833</v>
      </c>
      <c r="I420" s="133">
        <v>1106</v>
      </c>
      <c r="V420" s="4450"/>
      <c r="W420" s="298">
        <v>1286.3900000000001</v>
      </c>
      <c r="X420" s="298">
        <v>1286.3900000000001</v>
      </c>
      <c r="Y420" s="206">
        <v>1.1631012658227848</v>
      </c>
      <c r="Z420" s="135">
        <v>1.1631012658227848</v>
      </c>
      <c r="AA420" s="135">
        <v>1.1631012658227848</v>
      </c>
      <c r="AB420" s="135">
        <v>1.1631012658227848</v>
      </c>
      <c r="AC420" s="135">
        <v>1.1631012658227848</v>
      </c>
      <c r="AD420" s="135">
        <v>1.1631012658227848</v>
      </c>
      <c r="AE420" s="135">
        <v>1.1631012658227848</v>
      </c>
      <c r="AF420" s="271">
        <f t="shared" si="49"/>
        <v>1.1631012658227848</v>
      </c>
      <c r="AG420" s="298"/>
      <c r="AK420" s="358"/>
    </row>
    <row r="421" spans="3:37" hidden="1" outlineLevel="1">
      <c r="C421" s="281"/>
      <c r="D421" s="4171"/>
      <c r="E421" s="128" t="s">
        <v>2783</v>
      </c>
      <c r="F421" s="1705">
        <f>1286.39/1106</f>
        <v>1.1631012658227848</v>
      </c>
      <c r="G421" s="4847"/>
      <c r="H421" s="1430" t="s">
        <v>2833</v>
      </c>
      <c r="I421" s="133">
        <v>1106</v>
      </c>
      <c r="V421" s="4450"/>
      <c r="W421" s="298">
        <v>1286.3900000000001</v>
      </c>
      <c r="X421" s="298">
        <v>1286.3900000000001</v>
      </c>
      <c r="Y421" s="206">
        <v>1.1631012658227848</v>
      </c>
      <c r="Z421" s="135">
        <v>1.1631012658227848</v>
      </c>
      <c r="AA421" s="135">
        <v>1.1631012658227848</v>
      </c>
      <c r="AB421" s="135">
        <v>1.1631012658227848</v>
      </c>
      <c r="AC421" s="135">
        <v>1.1631012658227848</v>
      </c>
      <c r="AD421" s="135">
        <v>1.1631012658227848</v>
      </c>
      <c r="AE421" s="135">
        <v>1.1631012658227848</v>
      </c>
      <c r="AF421" s="271">
        <f t="shared" si="49"/>
        <v>1.1631012658227848</v>
      </c>
      <c r="AG421" s="298"/>
      <c r="AK421" s="358"/>
    </row>
    <row r="422" spans="3:37" hidden="1" outlineLevel="1">
      <c r="C422" s="281"/>
      <c r="D422" s="4171"/>
      <c r="E422" s="128" t="s">
        <v>2785</v>
      </c>
      <c r="F422" s="1705">
        <f>1286.39/1106</f>
        <v>1.1631012658227848</v>
      </c>
      <c r="G422" s="4847"/>
      <c r="H422" s="1430" t="s">
        <v>2833</v>
      </c>
      <c r="I422" s="133">
        <v>1106</v>
      </c>
      <c r="V422" s="4450"/>
      <c r="W422" s="298">
        <v>1286.3900000000001</v>
      </c>
      <c r="X422" s="298">
        <v>1286.3900000000001</v>
      </c>
      <c r="Y422" s="206">
        <v>1.1631012658227848</v>
      </c>
      <c r="Z422" s="135">
        <v>1.1631012658227848</v>
      </c>
      <c r="AA422" s="135">
        <v>1.1631012658227848</v>
      </c>
      <c r="AB422" s="135">
        <v>1.1631012658227848</v>
      </c>
      <c r="AC422" s="135">
        <v>1.1631012658227848</v>
      </c>
      <c r="AD422" s="135">
        <v>1.1631012658227848</v>
      </c>
      <c r="AE422" s="135">
        <v>1.1631012658227848</v>
      </c>
      <c r="AF422" s="271">
        <f t="shared" si="49"/>
        <v>1.1631012658227848</v>
      </c>
      <c r="AG422" s="298"/>
      <c r="AK422" s="358"/>
    </row>
    <row r="423" spans="3:37" hidden="1" outlineLevel="1">
      <c r="C423" s="281"/>
      <c r="D423" s="4171"/>
      <c r="E423" s="128" t="s">
        <v>2787</v>
      </c>
      <c r="F423" s="1705">
        <f>1208.5/(1106*0.65)</f>
        <v>1.6810404785088331</v>
      </c>
      <c r="G423" s="4847"/>
      <c r="H423" s="1430" t="s">
        <v>2832</v>
      </c>
      <c r="I423" s="133">
        <f>0.65*1106</f>
        <v>718.9</v>
      </c>
      <c r="V423" s="4450"/>
      <c r="W423" s="298">
        <v>1208.5</v>
      </c>
      <c r="X423" s="298">
        <v>1208.5</v>
      </c>
      <c r="Y423" s="206">
        <v>1.6810404785088331</v>
      </c>
      <c r="Z423" s="135">
        <v>1.6810404785088331</v>
      </c>
      <c r="AA423" s="135">
        <v>1.6810404785088331</v>
      </c>
      <c r="AB423" s="135">
        <v>1.6810404785088331</v>
      </c>
      <c r="AC423" s="135">
        <v>1.6810404785088331</v>
      </c>
      <c r="AD423" s="135">
        <v>1.6810404785088331</v>
      </c>
      <c r="AE423" s="135">
        <v>1.6810404785088331</v>
      </c>
      <c r="AF423" s="271">
        <f t="shared" si="49"/>
        <v>1.6810404785088331</v>
      </c>
      <c r="AG423" s="298"/>
      <c r="AK423" s="358"/>
    </row>
    <row r="424" spans="3:37" hidden="1" outlineLevel="1">
      <c r="C424" s="281"/>
      <c r="D424" s="4171"/>
      <c r="E424" s="128" t="s">
        <v>2789</v>
      </c>
      <c r="F424" s="1705">
        <f>1208.5/(1106*0.65)</f>
        <v>1.6810404785088331</v>
      </c>
      <c r="G424" s="4847"/>
      <c r="H424" s="1430" t="s">
        <v>2832</v>
      </c>
      <c r="I424" s="133">
        <f>0.65*1106</f>
        <v>718.9</v>
      </c>
      <c r="V424" s="4450"/>
      <c r="W424" s="298">
        <v>1208.5</v>
      </c>
      <c r="X424" s="298">
        <v>1208.5</v>
      </c>
      <c r="Y424" s="206">
        <v>1.6810404785088331</v>
      </c>
      <c r="Z424" s="135">
        <v>1.6810404785088331</v>
      </c>
      <c r="AA424" s="135">
        <v>1.6810404785088331</v>
      </c>
      <c r="AB424" s="135">
        <v>1.6810404785088331</v>
      </c>
      <c r="AC424" s="135">
        <v>1.6810404785088331</v>
      </c>
      <c r="AD424" s="135">
        <v>1.6810404785088331</v>
      </c>
      <c r="AE424" s="135">
        <v>1.6810404785088331</v>
      </c>
      <c r="AF424" s="271">
        <f t="shared" si="49"/>
        <v>1.6810404785088331</v>
      </c>
      <c r="AG424" s="298"/>
      <c r="AK424" s="358"/>
    </row>
    <row r="425" spans="3:37" hidden="1" outlineLevel="1">
      <c r="C425" s="281"/>
      <c r="D425" s="4171"/>
      <c r="E425" s="128" t="s">
        <v>2791</v>
      </c>
      <c r="F425" s="1705">
        <f>1208.5/(1106*0.65)</f>
        <v>1.6810404785088331</v>
      </c>
      <c r="G425" s="4847"/>
      <c r="H425" s="1430" t="s">
        <v>2832</v>
      </c>
      <c r="I425" s="133">
        <f>0.65*1106</f>
        <v>718.9</v>
      </c>
      <c r="V425" s="4450"/>
      <c r="W425" s="298">
        <v>1208.5</v>
      </c>
      <c r="X425" s="298">
        <v>1208.5</v>
      </c>
      <c r="Y425" s="206">
        <v>1.6810404785088331</v>
      </c>
      <c r="Z425" s="135">
        <v>1.6810404785088331</v>
      </c>
      <c r="AA425" s="135">
        <v>1.6810404785088331</v>
      </c>
      <c r="AB425" s="135">
        <v>1.6810404785088331</v>
      </c>
      <c r="AC425" s="135">
        <v>1.6810404785088331</v>
      </c>
      <c r="AD425" s="135">
        <v>1.6810404785088331</v>
      </c>
      <c r="AE425" s="135">
        <v>1.6810404785088331</v>
      </c>
      <c r="AF425" s="271">
        <f t="shared" si="49"/>
        <v>1.6810404785088331</v>
      </c>
      <c r="AG425" s="298"/>
      <c r="AK425" s="358"/>
    </row>
    <row r="426" spans="3:37" hidden="1" outlineLevel="1">
      <c r="C426" s="281"/>
      <c r="D426" s="4171"/>
      <c r="E426" s="128" t="s">
        <v>2793</v>
      </c>
      <c r="F426" s="1705">
        <f>1859.23/1106</f>
        <v>1.6810397830018082</v>
      </c>
      <c r="G426" s="4847"/>
      <c r="H426" s="1430" t="s">
        <v>2833</v>
      </c>
      <c r="I426" s="133">
        <v>1106</v>
      </c>
      <c r="V426" s="4450"/>
      <c r="W426" s="298">
        <v>1859.23</v>
      </c>
      <c r="X426" s="298">
        <v>1859.23</v>
      </c>
      <c r="Y426" s="206">
        <v>1.6810397830018082</v>
      </c>
      <c r="Z426" s="135">
        <v>1.6810397830018082</v>
      </c>
      <c r="AA426" s="135">
        <v>1.6810397830018082</v>
      </c>
      <c r="AB426" s="135">
        <v>1.6810397830018082</v>
      </c>
      <c r="AC426" s="135">
        <v>1.6810397830018082</v>
      </c>
      <c r="AD426" s="135">
        <v>1.6810397830018082</v>
      </c>
      <c r="AE426" s="135">
        <v>1.6810397830018082</v>
      </c>
      <c r="AF426" s="271">
        <f t="shared" si="49"/>
        <v>1.6810397830018082</v>
      </c>
      <c r="AG426" s="298"/>
      <c r="AK426" s="358"/>
    </row>
    <row r="427" spans="3:37" hidden="1" outlineLevel="1">
      <c r="C427" s="281"/>
      <c r="D427" s="4171"/>
      <c r="E427" s="128" t="s">
        <v>2795</v>
      </c>
      <c r="F427" s="1705">
        <f>1859.23/1106</f>
        <v>1.6810397830018082</v>
      </c>
      <c r="G427" s="4847"/>
      <c r="H427" s="1430" t="s">
        <v>2833</v>
      </c>
      <c r="I427" s="133">
        <v>1106</v>
      </c>
      <c r="V427" s="4450"/>
      <c r="W427" s="298">
        <v>1859.23</v>
      </c>
      <c r="X427" s="298">
        <v>1859.23</v>
      </c>
      <c r="Y427" s="206">
        <v>1.6810397830018082</v>
      </c>
      <c r="Z427" s="135">
        <v>1.6810397830018082</v>
      </c>
      <c r="AA427" s="135">
        <v>1.6810397830018082</v>
      </c>
      <c r="AB427" s="135">
        <v>1.6810397830018082</v>
      </c>
      <c r="AC427" s="135">
        <v>1.6810397830018082</v>
      </c>
      <c r="AD427" s="135">
        <v>1.6810397830018082</v>
      </c>
      <c r="AE427" s="135">
        <v>1.6810397830018082</v>
      </c>
      <c r="AF427" s="271">
        <f t="shared" si="49"/>
        <v>1.6810397830018082</v>
      </c>
      <c r="AG427" s="298"/>
      <c r="AK427" s="358"/>
    </row>
    <row r="428" spans="3:37" hidden="1" outlineLevel="1">
      <c r="C428" s="281"/>
      <c r="D428" s="4171"/>
      <c r="E428" s="128" t="s">
        <v>2797</v>
      </c>
      <c r="F428" s="1705">
        <f>1859.23/1106</f>
        <v>1.6810397830018082</v>
      </c>
      <c r="G428" s="4847"/>
      <c r="H428" s="1430" t="s">
        <v>2833</v>
      </c>
      <c r="I428" s="133">
        <v>1106</v>
      </c>
      <c r="V428" s="4450"/>
      <c r="W428" s="298">
        <v>1859.23</v>
      </c>
      <c r="X428" s="298">
        <v>1859.23</v>
      </c>
      <c r="Y428" s="206">
        <v>1.6810397830018082</v>
      </c>
      <c r="Z428" s="135">
        <v>1.6810397830018082</v>
      </c>
      <c r="AA428" s="135">
        <v>1.6810397830018082</v>
      </c>
      <c r="AB428" s="135">
        <v>1.6810397830018082</v>
      </c>
      <c r="AC428" s="135">
        <v>1.6810397830018082</v>
      </c>
      <c r="AD428" s="135">
        <v>1.6810397830018082</v>
      </c>
      <c r="AE428" s="135">
        <v>1.6810397830018082</v>
      </c>
      <c r="AF428" s="271">
        <f t="shared" si="49"/>
        <v>1.6810397830018082</v>
      </c>
      <c r="AG428" s="298"/>
      <c r="AK428" s="358"/>
    </row>
    <row r="429" spans="3:37" hidden="1" outlineLevel="1">
      <c r="C429" s="281"/>
      <c r="D429" s="4171"/>
      <c r="E429" s="128" t="s">
        <v>2799</v>
      </c>
      <c r="F429" s="1705">
        <f>1846.68/(1106*0.65)</f>
        <v>2.568757824454027</v>
      </c>
      <c r="G429" s="4847"/>
      <c r="H429" s="1430" t="s">
        <v>2832</v>
      </c>
      <c r="I429" s="133">
        <f>0.65*1106</f>
        <v>718.9</v>
      </c>
      <c r="V429" s="4450"/>
      <c r="W429" s="298">
        <v>1846.68</v>
      </c>
      <c r="X429" s="298">
        <v>1846.68</v>
      </c>
      <c r="Y429" s="206">
        <v>2.568757824454027</v>
      </c>
      <c r="Z429" s="135">
        <v>2.568757824454027</v>
      </c>
      <c r="AA429" s="135">
        <v>2.568757824454027</v>
      </c>
      <c r="AB429" s="135">
        <v>2.568757824454027</v>
      </c>
      <c r="AC429" s="135">
        <v>2.568757824454027</v>
      </c>
      <c r="AD429" s="135">
        <v>2.568757824454027</v>
      </c>
      <c r="AE429" s="135">
        <v>2.568757824454027</v>
      </c>
      <c r="AF429" s="271">
        <f t="shared" si="49"/>
        <v>2.568757824454027</v>
      </c>
      <c r="AG429" s="298"/>
      <c r="AK429" s="358"/>
    </row>
    <row r="430" spans="3:37" hidden="1" outlineLevel="1">
      <c r="C430" s="281"/>
      <c r="D430" s="4171"/>
      <c r="E430" s="128" t="s">
        <v>2801</v>
      </c>
      <c r="F430" s="1705">
        <f>1846.68/(1106*0.65)</f>
        <v>2.568757824454027</v>
      </c>
      <c r="G430" s="4847"/>
      <c r="H430" s="1430" t="s">
        <v>2832</v>
      </c>
      <c r="I430" s="133">
        <f>0.65*1106</f>
        <v>718.9</v>
      </c>
      <c r="V430" s="4450"/>
      <c r="W430" s="298">
        <v>1846.68</v>
      </c>
      <c r="X430" s="298">
        <v>1846.68</v>
      </c>
      <c r="Y430" s="206">
        <v>2.568757824454027</v>
      </c>
      <c r="Z430" s="135">
        <v>2.568757824454027</v>
      </c>
      <c r="AA430" s="135">
        <v>2.568757824454027</v>
      </c>
      <c r="AB430" s="135">
        <v>2.568757824454027</v>
      </c>
      <c r="AC430" s="135">
        <v>2.568757824454027</v>
      </c>
      <c r="AD430" s="135">
        <v>2.568757824454027</v>
      </c>
      <c r="AE430" s="135">
        <v>2.568757824454027</v>
      </c>
      <c r="AF430" s="271">
        <f t="shared" si="49"/>
        <v>2.568757824454027</v>
      </c>
      <c r="AG430" s="298"/>
      <c r="AK430" s="358"/>
    </row>
    <row r="431" spans="3:37" hidden="1" outlineLevel="1">
      <c r="C431" s="281"/>
      <c r="D431" s="4171"/>
      <c r="E431" s="128" t="s">
        <v>2803</v>
      </c>
      <c r="F431" s="1705">
        <f>1846.68/(1106*0.65)</f>
        <v>2.568757824454027</v>
      </c>
      <c r="G431" s="4847"/>
      <c r="H431" s="1430" t="s">
        <v>2832</v>
      </c>
      <c r="I431" s="133">
        <f>0.65*1106</f>
        <v>718.9</v>
      </c>
      <c r="V431" s="4450"/>
      <c r="W431" s="298">
        <v>1846.68</v>
      </c>
      <c r="X431" s="298">
        <v>1846.68</v>
      </c>
      <c r="Y431" s="206">
        <v>2.568757824454027</v>
      </c>
      <c r="Z431" s="135">
        <v>2.568757824454027</v>
      </c>
      <c r="AA431" s="135">
        <v>2.568757824454027</v>
      </c>
      <c r="AB431" s="135">
        <v>2.568757824454027</v>
      </c>
      <c r="AC431" s="135">
        <v>2.568757824454027</v>
      </c>
      <c r="AD431" s="135">
        <v>2.568757824454027</v>
      </c>
      <c r="AE431" s="135">
        <v>2.568757824454027</v>
      </c>
      <c r="AF431" s="271">
        <f t="shared" si="49"/>
        <v>2.568757824454027</v>
      </c>
      <c r="AG431" s="298"/>
      <c r="AK431" s="358"/>
    </row>
    <row r="432" spans="3:37" hidden="1" outlineLevel="1">
      <c r="C432" s="281"/>
      <c r="D432" s="4171"/>
      <c r="E432" s="128" t="s">
        <v>2805</v>
      </c>
      <c r="F432" s="1705">
        <f>2841.04/1106</f>
        <v>2.5687522603978299</v>
      </c>
      <c r="G432" s="4847"/>
      <c r="H432" s="1430" t="s">
        <v>2833</v>
      </c>
      <c r="I432" s="133">
        <v>1106</v>
      </c>
      <c r="V432" s="4450"/>
      <c r="W432" s="298">
        <v>2841.04</v>
      </c>
      <c r="X432" s="298">
        <v>2841.04</v>
      </c>
      <c r="Y432" s="206">
        <v>2.5687522603978299</v>
      </c>
      <c r="Z432" s="135">
        <v>2.5687522603978299</v>
      </c>
      <c r="AA432" s="135">
        <v>2.5687522603978299</v>
      </c>
      <c r="AB432" s="135">
        <v>2.5687522603978299</v>
      </c>
      <c r="AC432" s="135">
        <v>2.5687522603978299</v>
      </c>
      <c r="AD432" s="135">
        <v>2.5687522603978299</v>
      </c>
      <c r="AE432" s="135">
        <v>2.5687522603978299</v>
      </c>
      <c r="AF432" s="271">
        <f t="shared" si="49"/>
        <v>2.5687522603978299</v>
      </c>
      <c r="AG432" s="298"/>
      <c r="AK432" s="358"/>
    </row>
    <row r="433" spans="2:114" hidden="1" outlineLevel="1">
      <c r="C433" s="281"/>
      <c r="D433" s="4171"/>
      <c r="E433" s="128" t="s">
        <v>2807</v>
      </c>
      <c r="F433" s="1705">
        <f>2841.04/1106</f>
        <v>2.5687522603978299</v>
      </c>
      <c r="G433" s="4847"/>
      <c r="H433" s="1430" t="s">
        <v>2833</v>
      </c>
      <c r="I433" s="133">
        <v>1106</v>
      </c>
      <c r="V433" s="4450"/>
      <c r="W433" s="298">
        <v>2841.04</v>
      </c>
      <c r="X433" s="298">
        <v>2841.04</v>
      </c>
      <c r="Y433" s="206">
        <v>2.5687522603978299</v>
      </c>
      <c r="Z433" s="135">
        <v>2.5687522603978299</v>
      </c>
      <c r="AA433" s="135">
        <v>2.5687522603978299</v>
      </c>
      <c r="AB433" s="135">
        <v>2.5687522603978299</v>
      </c>
      <c r="AC433" s="135">
        <v>2.5687522603978299</v>
      </c>
      <c r="AD433" s="135">
        <v>2.5687522603978299</v>
      </c>
      <c r="AE433" s="135">
        <v>2.5687522603978299</v>
      </c>
      <c r="AF433" s="271">
        <f t="shared" si="49"/>
        <v>2.5687522603978299</v>
      </c>
      <c r="AG433" s="298"/>
      <c r="AK433" s="358"/>
    </row>
    <row r="434" spans="2:114" hidden="1" outlineLevel="1">
      <c r="C434" s="281"/>
      <c r="D434" s="4171"/>
      <c r="E434" s="128" t="s">
        <v>2809</v>
      </c>
      <c r="F434" s="1705">
        <f>2841.04/1106</f>
        <v>2.5687522603978299</v>
      </c>
      <c r="G434" s="4847"/>
      <c r="H434" s="1430" t="s">
        <v>2833</v>
      </c>
      <c r="I434" s="133">
        <v>1106</v>
      </c>
      <c r="V434" s="4450"/>
      <c r="W434" s="298">
        <v>2841.04</v>
      </c>
      <c r="X434" s="298">
        <v>2841.04</v>
      </c>
      <c r="Y434" s="206">
        <v>2.5687522603978299</v>
      </c>
      <c r="Z434" s="135">
        <v>2.5687522603978299</v>
      </c>
      <c r="AA434" s="135">
        <v>2.5687522603978299</v>
      </c>
      <c r="AB434" s="135">
        <v>2.5687522603978299</v>
      </c>
      <c r="AC434" s="135">
        <v>2.5687522603978299</v>
      </c>
      <c r="AD434" s="135">
        <v>2.5687522603978299</v>
      </c>
      <c r="AE434" s="135">
        <v>2.5687522603978299</v>
      </c>
      <c r="AF434" s="271">
        <f t="shared" si="49"/>
        <v>2.5687522603978299</v>
      </c>
      <c r="AG434" s="298"/>
      <c r="AK434" s="358"/>
    </row>
    <row r="435" spans="2:114" hidden="1" outlineLevel="1">
      <c r="C435" s="281"/>
      <c r="D435" s="4171"/>
      <c r="E435" s="128" t="s">
        <v>2811</v>
      </c>
      <c r="F435" s="1705">
        <f>2461.73/(1106*0.65)</f>
        <v>3.424301015440256</v>
      </c>
      <c r="G435" s="4847"/>
      <c r="H435" s="1430" t="s">
        <v>2832</v>
      </c>
      <c r="I435" s="133">
        <f>0.65*1106</f>
        <v>718.9</v>
      </c>
      <c r="V435" s="4450"/>
      <c r="W435" s="298">
        <v>2461.73</v>
      </c>
      <c r="X435" s="298">
        <v>2461.73</v>
      </c>
      <c r="Y435" s="206">
        <v>3.424301015440256</v>
      </c>
      <c r="Z435" s="135">
        <v>3.424301015440256</v>
      </c>
      <c r="AA435" s="135">
        <v>3.424301015440256</v>
      </c>
      <c r="AB435" s="135">
        <v>3.424301015440256</v>
      </c>
      <c r="AC435" s="135">
        <v>3.424301015440256</v>
      </c>
      <c r="AD435" s="135">
        <v>3.424301015440256</v>
      </c>
      <c r="AE435" s="135">
        <v>3.424301015440256</v>
      </c>
      <c r="AF435" s="271">
        <f t="shared" si="49"/>
        <v>3.424301015440256</v>
      </c>
      <c r="AG435" s="298"/>
      <c r="AK435" s="358"/>
    </row>
    <row r="436" spans="2:114" hidden="1" outlineLevel="1">
      <c r="C436" s="281"/>
      <c r="D436" s="4171"/>
      <c r="E436" s="128" t="s">
        <v>2813</v>
      </c>
      <c r="F436" s="1705">
        <f>2461.73/(1106*0.65)</f>
        <v>3.424301015440256</v>
      </c>
      <c r="G436" s="4847"/>
      <c r="H436" s="1430" t="s">
        <v>2832</v>
      </c>
      <c r="I436" s="133">
        <f>0.65*1106</f>
        <v>718.9</v>
      </c>
      <c r="V436" s="4450"/>
      <c r="W436" s="298">
        <v>2461.73</v>
      </c>
      <c r="X436" s="298">
        <v>2461.73</v>
      </c>
      <c r="Y436" s="206">
        <v>3.424301015440256</v>
      </c>
      <c r="Z436" s="135">
        <v>3.424301015440256</v>
      </c>
      <c r="AA436" s="135">
        <v>3.424301015440256</v>
      </c>
      <c r="AB436" s="135">
        <v>3.424301015440256</v>
      </c>
      <c r="AC436" s="135">
        <v>3.424301015440256</v>
      </c>
      <c r="AD436" s="135">
        <v>3.424301015440256</v>
      </c>
      <c r="AE436" s="135">
        <v>3.424301015440256</v>
      </c>
      <c r="AF436" s="271">
        <f t="shared" si="49"/>
        <v>3.424301015440256</v>
      </c>
      <c r="AG436" s="298"/>
      <c r="AK436" s="358"/>
    </row>
    <row r="437" spans="2:114" hidden="1" outlineLevel="1">
      <c r="C437" s="281"/>
      <c r="D437" s="4171"/>
      <c r="E437" s="128" t="s">
        <v>2815</v>
      </c>
      <c r="F437" s="1705">
        <f>2461.73/(1106*0.65)</f>
        <v>3.424301015440256</v>
      </c>
      <c r="G437" s="4847"/>
      <c r="H437" s="1430" t="s">
        <v>2832</v>
      </c>
      <c r="I437" s="133">
        <f>0.65*1106</f>
        <v>718.9</v>
      </c>
      <c r="V437" s="4450"/>
      <c r="W437" s="298">
        <v>2461.73</v>
      </c>
      <c r="X437" s="298">
        <v>2461.73</v>
      </c>
      <c r="Y437" s="206">
        <v>3.424301015440256</v>
      </c>
      <c r="Z437" s="135">
        <v>3.424301015440256</v>
      </c>
      <c r="AA437" s="135">
        <v>3.424301015440256</v>
      </c>
      <c r="AB437" s="135">
        <v>3.424301015440256</v>
      </c>
      <c r="AC437" s="135">
        <v>3.424301015440256</v>
      </c>
      <c r="AD437" s="135">
        <v>3.424301015440256</v>
      </c>
      <c r="AE437" s="135">
        <v>3.424301015440256</v>
      </c>
      <c r="AF437" s="271">
        <f t="shared" si="49"/>
        <v>3.424301015440256</v>
      </c>
      <c r="AG437" s="298"/>
      <c r="AK437" s="358"/>
    </row>
    <row r="438" spans="2:114" hidden="1" outlineLevel="1">
      <c r="C438" s="281"/>
      <c r="D438" s="4171"/>
      <c r="E438" s="128" t="s">
        <v>2817</v>
      </c>
      <c r="F438" s="1705">
        <f>3787.28/1106</f>
        <v>3.4243037974683546</v>
      </c>
      <c r="G438" s="4847"/>
      <c r="H438" s="1430" t="s">
        <v>2833</v>
      </c>
      <c r="I438" s="133">
        <v>1106</v>
      </c>
      <c r="V438" s="4450"/>
      <c r="W438" s="298">
        <v>3787.28</v>
      </c>
      <c r="X438" s="298">
        <v>3787.28</v>
      </c>
      <c r="Y438" s="206">
        <v>3.4243037974683546</v>
      </c>
      <c r="Z438" s="135">
        <v>3.4243037974683546</v>
      </c>
      <c r="AA438" s="135">
        <v>3.4243037974683546</v>
      </c>
      <c r="AB438" s="135">
        <v>3.4243037974683546</v>
      </c>
      <c r="AC438" s="135">
        <v>3.4243037974683546</v>
      </c>
      <c r="AD438" s="135">
        <v>3.4243037974683546</v>
      </c>
      <c r="AE438" s="135">
        <v>3.4243037974683546</v>
      </c>
      <c r="AF438" s="271">
        <f t="shared" si="49"/>
        <v>3.4243037974683546</v>
      </c>
      <c r="AG438" s="298"/>
      <c r="AK438" s="358"/>
    </row>
    <row r="439" spans="2:114" hidden="1" outlineLevel="1">
      <c r="C439" s="281"/>
      <c r="D439" s="4171"/>
      <c r="E439" s="128" t="s">
        <v>2819</v>
      </c>
      <c r="F439" s="1705">
        <f>3787.28/1106</f>
        <v>3.4243037974683546</v>
      </c>
      <c r="G439" s="4847"/>
      <c r="H439" s="1430" t="s">
        <v>2833</v>
      </c>
      <c r="I439" s="133">
        <v>1106</v>
      </c>
      <c r="V439" s="4450"/>
      <c r="W439" s="298">
        <v>3787.28</v>
      </c>
      <c r="X439" s="298">
        <v>3787.28</v>
      </c>
      <c r="Y439" s="206">
        <v>3.4243037974683546</v>
      </c>
      <c r="Z439" s="135">
        <v>3.4243037974683546</v>
      </c>
      <c r="AA439" s="135">
        <v>3.4243037974683546</v>
      </c>
      <c r="AB439" s="135">
        <v>3.4243037974683546</v>
      </c>
      <c r="AC439" s="135">
        <v>3.4243037974683546</v>
      </c>
      <c r="AD439" s="135">
        <v>3.4243037974683546</v>
      </c>
      <c r="AE439" s="135">
        <v>3.4243037974683546</v>
      </c>
      <c r="AF439" s="271">
        <f t="shared" si="49"/>
        <v>3.4243037974683546</v>
      </c>
      <c r="AG439" s="298"/>
      <c r="AK439" s="358"/>
    </row>
    <row r="440" spans="2:114" hidden="1" outlineLevel="1">
      <c r="C440" s="281"/>
      <c r="D440" s="4171"/>
      <c r="E440" s="128" t="s">
        <v>2821</v>
      </c>
      <c r="F440" s="1705">
        <f>3787.28/1106</f>
        <v>3.4243037974683546</v>
      </c>
      <c r="G440" s="4847"/>
      <c r="H440" s="1430" t="s">
        <v>2833</v>
      </c>
      <c r="I440" s="133">
        <v>1106</v>
      </c>
      <c r="V440" s="4451"/>
      <c r="W440" s="298">
        <v>3787.28</v>
      </c>
      <c r="X440" s="298">
        <v>3787.28</v>
      </c>
      <c r="Y440" s="206">
        <v>3.4243037974683546</v>
      </c>
      <c r="Z440" s="135">
        <v>3.4243037974683546</v>
      </c>
      <c r="AA440" s="135">
        <v>3.4243037974683546</v>
      </c>
      <c r="AB440" s="135">
        <v>3.4243037974683546</v>
      </c>
      <c r="AC440" s="135">
        <v>3.4243037974683546</v>
      </c>
      <c r="AD440" s="135">
        <v>3.4243037974683546</v>
      </c>
      <c r="AE440" s="135">
        <v>3.4243037974683546</v>
      </c>
      <c r="AF440" s="271">
        <f t="shared" si="49"/>
        <v>3.4243037974683546</v>
      </c>
      <c r="AG440" s="298"/>
      <c r="AK440" s="358"/>
    </row>
    <row r="441" spans="2:114" hidden="1" outlineLevel="1">
      <c r="B441" s="579"/>
      <c r="C441" s="281"/>
      <c r="Y441" s="539" t="s">
        <v>2759</v>
      </c>
      <c r="AK441" s="358"/>
    </row>
    <row r="442" spans="2:114" collapsed="1">
      <c r="B442" s="579"/>
      <c r="C442" s="281"/>
      <c r="AK442" s="358"/>
    </row>
    <row r="443" spans="2:114">
      <c r="B443" s="4183" t="s">
        <v>2855</v>
      </c>
      <c r="C443" s="4184"/>
      <c r="D443" s="4184"/>
      <c r="E443" s="4184"/>
      <c r="F443" s="4184"/>
      <c r="G443" s="4184"/>
      <c r="H443" s="4184"/>
      <c r="I443" s="4840"/>
      <c r="J443" s="4840"/>
      <c r="K443" s="4840"/>
      <c r="L443" s="4840"/>
      <c r="M443" s="4840"/>
      <c r="N443" s="4840"/>
      <c r="O443" s="4840"/>
      <c r="P443" s="4840"/>
      <c r="Q443" s="4840"/>
      <c r="R443" s="4841"/>
      <c r="V443" s="4066" t="str">
        <f>B443</f>
        <v>Floor Insulation</v>
      </c>
      <c r="W443" s="4067"/>
      <c r="X443" s="4067"/>
      <c r="Y443" s="4067"/>
      <c r="Z443" s="4067"/>
      <c r="AA443" s="4067"/>
      <c r="AB443" s="4067"/>
      <c r="AC443" s="4837"/>
      <c r="AD443" s="4837"/>
      <c r="AE443" s="4837"/>
      <c r="AF443" s="4837"/>
      <c r="AG443" s="4837"/>
      <c r="AH443" s="4837"/>
      <c r="AI443" s="4838"/>
      <c r="AK443" s="358"/>
    </row>
    <row r="444" spans="2:114">
      <c r="B444" s="579"/>
      <c r="C444" s="281"/>
      <c r="D444" s="583"/>
      <c r="E444" s="583" t="s">
        <v>2856</v>
      </c>
      <c r="F444" s="282"/>
      <c r="G444" s="282"/>
      <c r="H444" s="282"/>
      <c r="I444" s="282"/>
      <c r="J444" s="282"/>
      <c r="K444" s="282"/>
      <c r="L444" s="584"/>
      <c r="AK444" s="358"/>
    </row>
    <row r="445" spans="2:114" ht="30">
      <c r="B445" s="579"/>
      <c r="C445" s="1371" t="s">
        <v>42</v>
      </c>
      <c r="D445" s="1371" t="s">
        <v>953</v>
      </c>
      <c r="E445" s="1371" t="s">
        <v>44</v>
      </c>
      <c r="F445" s="1371" t="s">
        <v>45</v>
      </c>
      <c r="G445" s="1371" t="s">
        <v>46</v>
      </c>
      <c r="H445" s="1371" t="s">
        <v>47</v>
      </c>
      <c r="I445" s="1371" t="s">
        <v>1443</v>
      </c>
      <c r="J445" s="1371" t="s">
        <v>1444</v>
      </c>
      <c r="K445" s="1371" t="s">
        <v>48</v>
      </c>
      <c r="L445" s="1383" t="s">
        <v>49</v>
      </c>
      <c r="M445" s="1371" t="s">
        <v>50</v>
      </c>
      <c r="N445" s="1371" t="s">
        <v>2857</v>
      </c>
      <c r="V445" s="668" t="s">
        <v>52</v>
      </c>
      <c r="W445" s="669">
        <f>W$6</f>
        <v>43252</v>
      </c>
      <c r="X445" s="669">
        <f t="shared" ref="X445:AG445" si="50">X$6</f>
        <v>43465</v>
      </c>
      <c r="Y445" s="115">
        <f t="shared" si="50"/>
        <v>43800</v>
      </c>
      <c r="Z445" s="669">
        <f t="shared" si="50"/>
        <v>43862</v>
      </c>
      <c r="AA445" s="669">
        <f t="shared" si="50"/>
        <v>44013</v>
      </c>
      <c r="AB445" s="669">
        <f t="shared" si="50"/>
        <v>44166</v>
      </c>
      <c r="AC445" s="669">
        <f t="shared" si="50"/>
        <v>44531</v>
      </c>
      <c r="AD445" s="669">
        <f t="shared" si="50"/>
        <v>44774</v>
      </c>
      <c r="AE445" s="669">
        <f t="shared" si="50"/>
        <v>45139</v>
      </c>
      <c r="AF445" s="669">
        <f t="shared" si="50"/>
        <v>45672</v>
      </c>
      <c r="AG445" s="669" t="str">
        <f t="shared" si="50"/>
        <v>-</v>
      </c>
      <c r="AK445" s="358"/>
      <c r="DG445" s="1060" t="str">
        <f>$DG$6</f>
        <v>TRC (2025)</v>
      </c>
      <c r="DH445" s="811" t="str">
        <f>$DH$6</f>
        <v>Benefit Lookup</v>
      </c>
      <c r="DI445" s="1076" t="str">
        <f>$DI$6</f>
        <v>Benefits (2025 $)</v>
      </c>
      <c r="DJ445" s="1103" t="str">
        <f>$DJ$6</f>
        <v>Incremental Cost (2025 $)</v>
      </c>
    </row>
    <row r="446" spans="2:114">
      <c r="B446" s="1454">
        <f t="shared" ref="B446:B451" si="51">VALUE(LEFT(C446,6))</f>
        <v>402200</v>
      </c>
      <c r="C446" s="692" t="s">
        <v>2858</v>
      </c>
      <c r="D446" s="555" t="s">
        <v>1486</v>
      </c>
      <c r="E446" s="128" t="s">
        <v>2859</v>
      </c>
      <c r="F446" s="205">
        <f t="shared" ref="F446:F450" si="52">ROUND(I446+J446,2)</f>
        <v>2.0499999999999998</v>
      </c>
      <c r="G446" s="139" t="s">
        <v>1380</v>
      </c>
      <c r="H446" s="69">
        <f>VLOOKUP(G446,'CP FACTORS'!$A$3:$B$38, 2, FALSE)</f>
        <v>4.6608050000000002E-4</v>
      </c>
      <c r="I446" s="1550">
        <f>(1/F$459-1/F$461)*F$462*(1-F$463)*F464*24*F$468/(F469*3412)</f>
        <v>1.8130236039175185</v>
      </c>
      <c r="J446" s="1550">
        <f>(1/$F$459-1/$F$461)*$F$462*(1-$F$463)*F472*24*$F$475/($F$476*1000)</f>
        <v>0.23681313862743308</v>
      </c>
      <c r="K446" s="1488">
        <f>ROUND(H446*F446,6)</f>
        <v>9.5500000000000001E-4</v>
      </c>
      <c r="L446" s="1456">
        <f t="shared" ref="L446:L451" si="53">$F$477</f>
        <v>30</v>
      </c>
      <c r="M446" s="742">
        <f t="shared" ref="M446:M451" si="54">$F$478</f>
        <v>0.67966666666666664</v>
      </c>
      <c r="N446" s="336">
        <f t="shared" ref="N446:N451" si="55">$F$462</f>
        <v>1</v>
      </c>
      <c r="V446" s="356" t="str">
        <f t="shared" ref="V446:V451" si="56">$F$58</f>
        <v>kWh Annual Savings</v>
      </c>
      <c r="W446" s="87">
        <v>2641.1109246458486</v>
      </c>
      <c r="X446" s="130">
        <v>2641.1109246458486</v>
      </c>
      <c r="Y446" s="272">
        <v>2.4500000000000002</v>
      </c>
      <c r="Z446" s="270">
        <v>2.4500000000000002</v>
      </c>
      <c r="AA446" s="270">
        <v>2.4500000000000002</v>
      </c>
      <c r="AB446" s="270">
        <v>2.4500000000000002</v>
      </c>
      <c r="AC446" s="270">
        <v>2.4500000000000002</v>
      </c>
      <c r="AD446" s="270">
        <v>2.4500000000000002</v>
      </c>
      <c r="AE446" s="270">
        <v>2.4500000000000002</v>
      </c>
      <c r="AF446" s="271">
        <f t="shared" ref="AF446:AF451" si="57">IF(F446&lt;&gt;"",F446,"")</f>
        <v>2.0499999999999998</v>
      </c>
      <c r="AG446" s="356"/>
      <c r="AK446" s="358"/>
      <c r="DG446" s="1067">
        <f t="shared" ref="DG446:DG451" si="58">(DI446)/(DJ446)</f>
        <v>5.6659779555419325</v>
      </c>
      <c r="DH446" s="1400" t="str">
        <f t="shared" ref="DH446:DH451" si="59">CONCATENATE(G446," ",L446," Year EUL")</f>
        <v>Building Shell RES 30 Year EUL</v>
      </c>
      <c r="DI446" s="1078">
        <f>(INDEX('Avoided Cost Benefits'!$B$4:$B$865,MATCH(DH446,'Avoided Cost Benefits'!$A$4:$A$865,0)))*F446</f>
        <v>3.8509763504499999</v>
      </c>
      <c r="DJ446" s="1177">
        <f t="shared" ref="DJ446:DJ451" si="60">M446/(1.0686^(2025-2025))</f>
        <v>0.67966666666666664</v>
      </c>
    </row>
    <row r="447" spans="2:114">
      <c r="B447" s="1454">
        <f t="shared" si="51"/>
        <v>402201</v>
      </c>
      <c r="C447" s="692" t="s">
        <v>2860</v>
      </c>
      <c r="D447" s="555" t="s">
        <v>1486</v>
      </c>
      <c r="E447" s="128" t="s">
        <v>2861</v>
      </c>
      <c r="F447" s="205">
        <f t="shared" si="52"/>
        <v>1.36</v>
      </c>
      <c r="G447" s="139" t="s">
        <v>1380</v>
      </c>
      <c r="H447" s="69">
        <f>VLOOKUP(G447,'CP FACTORS'!$A$3:$B$38, 2, FALSE)</f>
        <v>4.6608050000000002E-4</v>
      </c>
      <c r="I447" s="1550">
        <f>(1/F$459-1/F$461)*F$462*(1-F$463)*F465*24*F$468/(F470*3412)</f>
        <v>1.1191503727885916</v>
      </c>
      <c r="J447" s="1550">
        <f>(1/$F$459-1/$F$461)*$F$462*(1-$F$463)*F473*24*$F$475/($F$476*1000)</f>
        <v>0.23681313862743308</v>
      </c>
      <c r="K447" s="1488">
        <f t="shared" ref="K447:K451" si="61">ROUND(H447*F447,6)</f>
        <v>6.3400000000000001E-4</v>
      </c>
      <c r="L447" s="1456">
        <f t="shared" si="53"/>
        <v>30</v>
      </c>
      <c r="M447" s="742">
        <f t="shared" si="54"/>
        <v>0.67966666666666664</v>
      </c>
      <c r="N447" s="336">
        <f t="shared" si="55"/>
        <v>1</v>
      </c>
      <c r="V447" s="356" t="str">
        <f t="shared" si="56"/>
        <v>kWh Annual Savings</v>
      </c>
      <c r="W447" s="87"/>
      <c r="X447" s="130"/>
      <c r="Y447" s="272">
        <v>1.42</v>
      </c>
      <c r="Z447" s="270">
        <v>1.42</v>
      </c>
      <c r="AA447" s="270">
        <v>1.42</v>
      </c>
      <c r="AB447" s="270">
        <v>1.42</v>
      </c>
      <c r="AC447" s="270">
        <v>1.42</v>
      </c>
      <c r="AD447" s="270">
        <v>1.42</v>
      </c>
      <c r="AE447" s="270">
        <v>1.42</v>
      </c>
      <c r="AF447" s="271">
        <f t="shared" si="57"/>
        <v>1.36</v>
      </c>
      <c r="AG447" s="356"/>
      <c r="AK447" s="358"/>
      <c r="DG447" s="662">
        <f t="shared" si="58"/>
        <v>3.7588926924570876</v>
      </c>
      <c r="DH447" s="1400" t="str">
        <f t="shared" si="59"/>
        <v>Building Shell RES 30 Year EUL</v>
      </c>
      <c r="DI447" s="1079">
        <f>(INDEX('Avoided Cost Benefits'!$B$4:$B$865,MATCH(DH447,'Avoided Cost Benefits'!$A$4:$A$865,0)))*F447</f>
        <v>2.5547940666400004</v>
      </c>
      <c r="DJ447" s="1189">
        <f t="shared" si="60"/>
        <v>0.67966666666666664</v>
      </c>
    </row>
    <row r="448" spans="2:114">
      <c r="B448" s="1454">
        <f t="shared" si="51"/>
        <v>402202</v>
      </c>
      <c r="C448" s="692" t="s">
        <v>2862</v>
      </c>
      <c r="D448" s="555" t="s">
        <v>1486</v>
      </c>
      <c r="E448" s="128" t="s">
        <v>2863</v>
      </c>
      <c r="F448" s="205">
        <f t="shared" si="52"/>
        <v>0.24</v>
      </c>
      <c r="G448" s="139" t="s">
        <v>1380</v>
      </c>
      <c r="H448" s="69">
        <f>VLOOKUP(G448,'CP FACTORS'!$A$3:$B$38, 2, FALSE)</f>
        <v>4.6608050000000002E-4</v>
      </c>
      <c r="I448" s="318">
        <f>(1/F$459-1/F$461)*F$462*(1-F$463)*F466*24*F$468/(F471*3412)</f>
        <v>0</v>
      </c>
      <c r="J448" s="1550">
        <f>(1/$F$459-1/$F$461)*$F$462*(1-$F$463)*F474*24*$F$475/($F$476*1000)</f>
        <v>0.23681313862743308</v>
      </c>
      <c r="K448" s="1488">
        <f t="shared" si="61"/>
        <v>1.12E-4</v>
      </c>
      <c r="L448" s="1456">
        <f t="shared" si="53"/>
        <v>30</v>
      </c>
      <c r="M448" s="742">
        <f t="shared" si="54"/>
        <v>0.67966666666666664</v>
      </c>
      <c r="N448" s="336">
        <f t="shared" si="55"/>
        <v>1</v>
      </c>
      <c r="V448" s="356" t="str">
        <f t="shared" si="56"/>
        <v>kWh Annual Savings</v>
      </c>
      <c r="W448" s="87"/>
      <c r="X448" s="130"/>
      <c r="Y448" s="272">
        <v>0.23</v>
      </c>
      <c r="Z448" s="270">
        <v>0.23</v>
      </c>
      <c r="AA448" s="270">
        <v>0.23</v>
      </c>
      <c r="AB448" s="270">
        <v>0.23</v>
      </c>
      <c r="AC448" s="270">
        <v>0.23</v>
      </c>
      <c r="AD448" s="270">
        <v>0.23</v>
      </c>
      <c r="AE448" s="270">
        <v>0.23</v>
      </c>
      <c r="AF448" s="271">
        <f t="shared" si="57"/>
        <v>0.24</v>
      </c>
      <c r="AG448" s="356"/>
      <c r="AK448" s="358"/>
      <c r="DG448" s="662">
        <f t="shared" si="58"/>
        <v>0.66333400455125069</v>
      </c>
      <c r="DH448" s="1400" t="str">
        <f t="shared" si="59"/>
        <v>Building Shell RES 30 Year EUL</v>
      </c>
      <c r="DI448" s="1079">
        <f>(INDEX('Avoided Cost Benefits'!$B$4:$B$865,MATCH(DH448,'Avoided Cost Benefits'!$A$4:$A$865,0)))*F448</f>
        <v>0.45084601176</v>
      </c>
      <c r="DJ448" s="1189">
        <f t="shared" si="60"/>
        <v>0.67966666666666664</v>
      </c>
    </row>
    <row r="449" spans="2:114">
      <c r="B449" s="1454">
        <f t="shared" si="51"/>
        <v>402203</v>
      </c>
      <c r="C449" s="692" t="s">
        <v>2864</v>
      </c>
      <c r="D449" s="555" t="s">
        <v>1486</v>
      </c>
      <c r="E449" s="128" t="s">
        <v>2865</v>
      </c>
      <c r="F449" s="205">
        <f t="shared" si="52"/>
        <v>0.2</v>
      </c>
      <c r="G449" s="139" t="s">
        <v>1380</v>
      </c>
      <c r="H449" s="69">
        <f>VLOOKUP(G449,'CP FACTORS'!$A$3:$B$38, 2, FALSE)</f>
        <v>4.6608050000000002E-4</v>
      </c>
      <c r="I449" s="1550">
        <f>(1/F$460-1/F$461)*F$462*(1-F$463)*F464*24*F$467/(F469*3412)</f>
        <v>0.18183496190449847</v>
      </c>
      <c r="J449" s="538">
        <f>(1/$F$460-1/$F$461)*$F$462*(1-$F$463)*F472*24*$F$475/($F$476*1000)</f>
        <v>1.9950740120601836E-2</v>
      </c>
      <c r="K449" s="1488">
        <f t="shared" si="61"/>
        <v>9.2999999999999997E-5</v>
      </c>
      <c r="L449" s="1456">
        <f t="shared" si="53"/>
        <v>30</v>
      </c>
      <c r="M449" s="742">
        <f t="shared" si="54"/>
        <v>0.67966666666666664</v>
      </c>
      <c r="N449" s="336">
        <f t="shared" si="55"/>
        <v>1</v>
      </c>
      <c r="V449" s="356" t="str">
        <f t="shared" si="56"/>
        <v>kWh Annual Savings</v>
      </c>
      <c r="W449" s="87"/>
      <c r="X449" s="130"/>
      <c r="Y449" s="272"/>
      <c r="Z449" s="682">
        <v>0.22</v>
      </c>
      <c r="AA449" s="19">
        <v>0.22</v>
      </c>
      <c r="AB449" s="19">
        <v>0.22</v>
      </c>
      <c r="AC449" s="19">
        <v>0.22</v>
      </c>
      <c r="AD449" s="19">
        <v>0.22</v>
      </c>
      <c r="AE449" s="19">
        <v>0.22</v>
      </c>
      <c r="AF449" s="271">
        <f t="shared" si="57"/>
        <v>0.2</v>
      </c>
      <c r="AG449" s="356"/>
      <c r="AK449" s="358"/>
      <c r="DG449" s="1067">
        <f t="shared" si="58"/>
        <v>0.5527783371260423</v>
      </c>
      <c r="DH449" s="1400" t="str">
        <f t="shared" si="59"/>
        <v>Building Shell RES 30 Year EUL</v>
      </c>
      <c r="DI449" s="1078">
        <f>(INDEX('Avoided Cost Benefits'!$B$4:$B$865,MATCH(DH449,'Avoided Cost Benefits'!$A$4:$A$865,0)))*F449</f>
        <v>0.37570500980000004</v>
      </c>
      <c r="DJ449" s="1177">
        <f t="shared" si="60"/>
        <v>0.67966666666666664</v>
      </c>
    </row>
    <row r="450" spans="2:114">
      <c r="B450" s="1454">
        <f t="shared" si="51"/>
        <v>402204</v>
      </c>
      <c r="C450" s="692" t="s">
        <v>2866</v>
      </c>
      <c r="D450" s="555" t="s">
        <v>1486</v>
      </c>
      <c r="E450" s="128" t="s">
        <v>2867</v>
      </c>
      <c r="F450" s="205">
        <f t="shared" si="52"/>
        <v>0.11</v>
      </c>
      <c r="G450" s="139" t="s">
        <v>1380</v>
      </c>
      <c r="H450" s="69">
        <f>VLOOKUP(G450,'CP FACTORS'!$A$3:$B$38, 2, FALSE)</f>
        <v>4.6608050000000002E-4</v>
      </c>
      <c r="I450" s="1550">
        <f>(1/F$460-1/F$461)*F$462*(1-F$463)*F465*24*F$468/(F470*3412)</f>
        <v>9.4284795061591792E-2</v>
      </c>
      <c r="J450" s="538">
        <f>(1/$F$460-1/$F$461)*$F$462*(1-$F$463)*F473*24*$F$475/($F$476*1000)</f>
        <v>1.9950740120601836E-2</v>
      </c>
      <c r="K450" s="1488">
        <f t="shared" si="61"/>
        <v>5.1E-5</v>
      </c>
      <c r="L450" s="1456">
        <f t="shared" si="53"/>
        <v>30</v>
      </c>
      <c r="M450" s="742">
        <f t="shared" si="54"/>
        <v>0.67966666666666664</v>
      </c>
      <c r="N450" s="336">
        <f t="shared" si="55"/>
        <v>1</v>
      </c>
      <c r="V450" s="356" t="str">
        <f t="shared" si="56"/>
        <v>kWh Annual Savings</v>
      </c>
      <c r="W450" s="87"/>
      <c r="X450" s="130"/>
      <c r="Y450" s="272"/>
      <c r="Z450" s="682">
        <v>0.13</v>
      </c>
      <c r="AA450" s="19">
        <v>0.13</v>
      </c>
      <c r="AB450" s="19">
        <v>0.13</v>
      </c>
      <c r="AC450" s="19">
        <v>0.13</v>
      </c>
      <c r="AD450" s="19">
        <v>0.13</v>
      </c>
      <c r="AE450" s="19">
        <v>0.13</v>
      </c>
      <c r="AF450" s="271">
        <f t="shared" si="57"/>
        <v>0.11</v>
      </c>
      <c r="AG450" s="356"/>
      <c r="AK450" s="358"/>
      <c r="DG450" s="662">
        <f t="shared" si="58"/>
        <v>0.30402808541932325</v>
      </c>
      <c r="DH450" s="1400" t="str">
        <f t="shared" si="59"/>
        <v>Building Shell RES 30 Year EUL</v>
      </c>
      <c r="DI450" s="1079">
        <f>(INDEX('Avoided Cost Benefits'!$B$4:$B$865,MATCH(DH450,'Avoided Cost Benefits'!$A$4:$A$865,0)))*F450</f>
        <v>0.20663775539000001</v>
      </c>
      <c r="DJ450" s="1189">
        <f t="shared" si="60"/>
        <v>0.67966666666666664</v>
      </c>
    </row>
    <row r="451" spans="2:114">
      <c r="B451" s="1454">
        <f t="shared" si="51"/>
        <v>402205</v>
      </c>
      <c r="C451" s="692" t="s">
        <v>2868</v>
      </c>
      <c r="D451" s="555" t="s">
        <v>1486</v>
      </c>
      <c r="E451" s="128" t="s">
        <v>2869</v>
      </c>
      <c r="F451" s="205">
        <f>ROUND(I451+J451,2)</f>
        <v>0.02</v>
      </c>
      <c r="G451" s="139" t="s">
        <v>1380</v>
      </c>
      <c r="H451" s="69">
        <f>VLOOKUP(G451,'CP FACTORS'!$A$3:$B$38, 2, FALSE)</f>
        <v>4.6608050000000002E-4</v>
      </c>
      <c r="I451" s="538">
        <f>(1/F$460-1/F$461)*F$462*(1-F$463)*F466*24*F$468/(F471*3412)</f>
        <v>0</v>
      </c>
      <c r="J451" s="538">
        <f>(1/$F$460-1/$F$461)*$F$462*(1-$F$463)*F474*24*$F$475/($F$476*1000)</f>
        <v>1.9950740120601836E-2</v>
      </c>
      <c r="K451" s="274">
        <f t="shared" si="61"/>
        <v>9.0000000000000002E-6</v>
      </c>
      <c r="L451" s="1456">
        <f t="shared" si="53"/>
        <v>30</v>
      </c>
      <c r="M451" s="742">
        <f t="shared" si="54"/>
        <v>0.67966666666666664</v>
      </c>
      <c r="N451" s="336">
        <f t="shared" si="55"/>
        <v>1</v>
      </c>
      <c r="V451" s="356" t="str">
        <f t="shared" si="56"/>
        <v>kWh Annual Savings</v>
      </c>
      <c r="W451" s="87"/>
      <c r="X451" s="130"/>
      <c r="Y451" s="272"/>
      <c r="Z451" s="682">
        <v>0.02</v>
      </c>
      <c r="AA451" s="19">
        <v>0.02</v>
      </c>
      <c r="AB451" s="19">
        <v>0.02</v>
      </c>
      <c r="AC451" s="19">
        <v>0.02</v>
      </c>
      <c r="AD451" s="19">
        <v>0.02</v>
      </c>
      <c r="AE451" s="19">
        <v>0.02</v>
      </c>
      <c r="AF451" s="271">
        <f t="shared" si="57"/>
        <v>0.02</v>
      </c>
      <c r="AG451" s="356"/>
      <c r="AK451" s="358"/>
      <c r="DG451" s="662">
        <f t="shared" si="58"/>
        <v>5.5277833712604224E-2</v>
      </c>
      <c r="DH451" s="1400" t="str">
        <f t="shared" si="59"/>
        <v>Building Shell RES 30 Year EUL</v>
      </c>
      <c r="DI451" s="1079">
        <f>(INDEX('Avoided Cost Benefits'!$B$4:$B$865,MATCH(DH451,'Avoided Cost Benefits'!$A$4:$A$865,0)))*F451</f>
        <v>3.7570500980000004E-2</v>
      </c>
      <c r="DJ451" s="1189">
        <f t="shared" si="60"/>
        <v>0.67966666666666664</v>
      </c>
    </row>
    <row r="452" spans="2:114" hidden="1" outlineLevel="1">
      <c r="B452" s="579"/>
      <c r="C452" s="281"/>
      <c r="D452" s="74" t="s">
        <v>118</v>
      </c>
      <c r="E452" s="1598" t="s">
        <v>2870</v>
      </c>
      <c r="F452" s="541"/>
      <c r="AK452" s="358"/>
    </row>
    <row r="453" spans="2:114" hidden="1" outlineLevel="1">
      <c r="B453" s="579"/>
      <c r="C453" s="281"/>
      <c r="D453" s="74" t="s">
        <v>963</v>
      </c>
      <c r="E453" s="133" t="s">
        <v>2871</v>
      </c>
      <c r="F453" s="636"/>
      <c r="G453" s="322"/>
      <c r="AK453" s="358"/>
    </row>
    <row r="454" spans="2:114" hidden="1" outlineLevel="1">
      <c r="B454" s="579"/>
      <c r="C454" s="281"/>
      <c r="D454" s="74" t="s">
        <v>963</v>
      </c>
      <c r="E454" s="133" t="s">
        <v>2872</v>
      </c>
      <c r="F454" s="636"/>
      <c r="G454" s="322"/>
      <c r="AK454" s="358"/>
    </row>
    <row r="455" spans="2:114" hidden="1" outlineLevel="1">
      <c r="B455" s="579"/>
      <c r="C455" s="281"/>
      <c r="D455" s="74"/>
      <c r="E455" s="595" t="s">
        <v>966</v>
      </c>
      <c r="F455" s="636"/>
      <c r="G455" s="322"/>
      <c r="AK455" s="358"/>
    </row>
    <row r="456" spans="2:114" hidden="1" outlineLevel="1">
      <c r="B456" s="579"/>
      <c r="C456" s="281"/>
      <c r="D456" s="74"/>
      <c r="E456" s="595"/>
      <c r="F456" s="636"/>
      <c r="G456" s="322"/>
      <c r="AK456" s="358"/>
    </row>
    <row r="457" spans="2:114" hidden="1" outlineLevel="1">
      <c r="B457" s="579"/>
      <c r="C457" s="281"/>
      <c r="AK457" s="358"/>
    </row>
    <row r="458" spans="2:114" hidden="1" outlineLevel="1">
      <c r="B458" s="579"/>
      <c r="C458" s="281"/>
      <c r="D458" s="1443" t="s">
        <v>1078</v>
      </c>
      <c r="E458" s="1443" t="s">
        <v>967</v>
      </c>
      <c r="F458" s="1371" t="s">
        <v>969</v>
      </c>
      <c r="G458" s="1371" t="s">
        <v>970</v>
      </c>
      <c r="H458" s="1371" t="s">
        <v>1079</v>
      </c>
      <c r="V458" s="668" t="s">
        <v>52</v>
      </c>
      <c r="W458" s="669">
        <f>W$6</f>
        <v>43252</v>
      </c>
      <c r="X458" s="669">
        <f t="shared" ref="X458:AG458" si="62">X$6</f>
        <v>43465</v>
      </c>
      <c r="Y458" s="115">
        <f t="shared" si="62"/>
        <v>43800</v>
      </c>
      <c r="Z458" s="669">
        <f t="shared" si="62"/>
        <v>43862</v>
      </c>
      <c r="AA458" s="669">
        <f t="shared" si="62"/>
        <v>44013</v>
      </c>
      <c r="AB458" s="669">
        <f t="shared" si="62"/>
        <v>44166</v>
      </c>
      <c r="AC458" s="669">
        <f t="shared" si="62"/>
        <v>44531</v>
      </c>
      <c r="AD458" s="669">
        <f t="shared" si="62"/>
        <v>44774</v>
      </c>
      <c r="AE458" s="669">
        <f t="shared" si="62"/>
        <v>45139</v>
      </c>
      <c r="AF458" s="669">
        <f t="shared" si="62"/>
        <v>45672</v>
      </c>
      <c r="AG458" s="669" t="str">
        <f t="shared" si="62"/>
        <v>-</v>
      </c>
      <c r="AK458" s="358"/>
    </row>
    <row r="459" spans="2:114" ht="30" hidden="1" outlineLevel="1">
      <c r="B459" s="579"/>
      <c r="C459" s="281"/>
      <c r="D459" s="4087" t="s">
        <v>2825</v>
      </c>
      <c r="E459" s="128" t="s">
        <v>2873</v>
      </c>
      <c r="F459" s="1703">
        <v>3.53</v>
      </c>
      <c r="G459" s="1600" t="s">
        <v>2874</v>
      </c>
      <c r="H459" s="1430"/>
      <c r="V459" s="4424" t="str">
        <f>D459</f>
        <v>Rold</v>
      </c>
      <c r="W459" s="290">
        <v>3.96</v>
      </c>
      <c r="X459" s="290">
        <v>3.96</v>
      </c>
      <c r="Y459" s="290">
        <v>3.96</v>
      </c>
      <c r="Z459" s="290">
        <v>3.96</v>
      </c>
      <c r="AA459" s="309">
        <v>3.96</v>
      </c>
      <c r="AB459" s="309">
        <v>3.96</v>
      </c>
      <c r="AC459" s="309">
        <v>3.96</v>
      </c>
      <c r="AD459" s="309">
        <v>3.96</v>
      </c>
      <c r="AE459" s="309">
        <v>3.96</v>
      </c>
      <c r="AF459" s="271">
        <f t="shared" ref="AF459:AF478" si="63">IF(F459&lt;&gt;"",F459,"")</f>
        <v>3.53</v>
      </c>
      <c r="AG459" s="290"/>
      <c r="AK459" s="358"/>
    </row>
    <row r="460" spans="2:114" ht="30" hidden="1" outlineLevel="1">
      <c r="B460" s="579"/>
      <c r="C460" s="281"/>
      <c r="D460" s="4086"/>
      <c r="E460" s="128" t="s">
        <v>2875</v>
      </c>
      <c r="F460" s="1703">
        <f>F459+13</f>
        <v>16.53</v>
      </c>
      <c r="G460" s="1407" t="s">
        <v>2876</v>
      </c>
      <c r="H460" s="1430"/>
      <c r="V460" s="4089"/>
      <c r="W460" s="290"/>
      <c r="X460" s="290"/>
      <c r="Y460" s="288"/>
      <c r="Z460" s="288">
        <v>16.96</v>
      </c>
      <c r="AA460" s="309">
        <v>16.96</v>
      </c>
      <c r="AB460" s="309">
        <v>16.96</v>
      </c>
      <c r="AC460" s="309">
        <f>AC459+13</f>
        <v>16.96</v>
      </c>
      <c r="AD460" s="309">
        <f>AD459+13</f>
        <v>16.96</v>
      </c>
      <c r="AE460" s="309">
        <f>AE459+13</f>
        <v>16.96</v>
      </c>
      <c r="AF460" s="271">
        <f t="shared" si="63"/>
        <v>16.53</v>
      </c>
      <c r="AG460" s="290"/>
      <c r="AK460" s="358"/>
    </row>
    <row r="461" spans="2:114" ht="18" hidden="1" outlineLevel="1">
      <c r="B461" s="579"/>
      <c r="C461" s="281"/>
      <c r="D461" s="1390" t="s">
        <v>2877</v>
      </c>
      <c r="E461" s="128" t="s">
        <v>2878</v>
      </c>
      <c r="F461" s="1690">
        <v>25</v>
      </c>
      <c r="G461" s="1407"/>
      <c r="H461" s="1430"/>
      <c r="V461" s="1417" t="str">
        <f t="shared" ref="V461:V476" si="64">D461</f>
        <v>Radded</v>
      </c>
      <c r="W461" s="279">
        <v>25</v>
      </c>
      <c r="X461" s="279">
        <v>25</v>
      </c>
      <c r="Y461" s="279">
        <v>25</v>
      </c>
      <c r="Z461" s="279">
        <v>25</v>
      </c>
      <c r="AA461" s="444">
        <v>25</v>
      </c>
      <c r="AB461" s="444">
        <v>25</v>
      </c>
      <c r="AC461" s="444">
        <v>25</v>
      </c>
      <c r="AD461" s="444">
        <v>25</v>
      </c>
      <c r="AE461" s="444">
        <v>25</v>
      </c>
      <c r="AF461" s="271">
        <f t="shared" si="63"/>
        <v>25</v>
      </c>
      <c r="AG461" s="279"/>
      <c r="AK461" s="358"/>
    </row>
    <row r="462" spans="2:114" ht="45" hidden="1" outlineLevel="1">
      <c r="C462" s="281"/>
      <c r="D462" s="1391" t="s">
        <v>2879</v>
      </c>
      <c r="E462" s="128" t="s">
        <v>2878</v>
      </c>
      <c r="F462" s="1714">
        <v>1</v>
      </c>
      <c r="G462" s="1407"/>
      <c r="H462" s="1407" t="s">
        <v>2880</v>
      </c>
      <c r="V462" s="289" t="str">
        <f t="shared" si="64"/>
        <v>AFloor</v>
      </c>
      <c r="W462" s="279">
        <f>72*15</f>
        <v>1080</v>
      </c>
      <c r="X462" s="279">
        <v>1080</v>
      </c>
      <c r="Y462" s="193">
        <v>1</v>
      </c>
      <c r="Z462" s="279">
        <v>1</v>
      </c>
      <c r="AA462" s="444">
        <v>1</v>
      </c>
      <c r="AB462" s="444">
        <v>1</v>
      </c>
      <c r="AC462" s="444">
        <v>1</v>
      </c>
      <c r="AD462" s="444">
        <v>1</v>
      </c>
      <c r="AE462" s="444">
        <v>1</v>
      </c>
      <c r="AF462" s="271">
        <f t="shared" si="63"/>
        <v>1</v>
      </c>
      <c r="AG462" s="279"/>
      <c r="AK462" s="358"/>
    </row>
    <row r="463" spans="2:114" ht="105" hidden="1" outlineLevel="1">
      <c r="C463" s="281"/>
      <c r="D463" s="1391" t="s">
        <v>2881</v>
      </c>
      <c r="E463" s="128" t="s">
        <v>2878</v>
      </c>
      <c r="F463" s="1685">
        <v>0.12</v>
      </c>
      <c r="G463" s="1600" t="s">
        <v>2882</v>
      </c>
      <c r="H463" s="1430"/>
      <c r="J463" s="593"/>
      <c r="V463" s="289" t="str">
        <f t="shared" si="64"/>
        <v>Framing FactorFloor</v>
      </c>
      <c r="W463" s="287">
        <v>0.12</v>
      </c>
      <c r="X463" s="287">
        <v>0.12</v>
      </c>
      <c r="Y463" s="287">
        <v>0.12</v>
      </c>
      <c r="Z463" s="287">
        <v>0.12</v>
      </c>
      <c r="AA463" s="313">
        <v>0.12</v>
      </c>
      <c r="AB463" s="313">
        <v>0.12</v>
      </c>
      <c r="AC463" s="313">
        <v>0.12</v>
      </c>
      <c r="AD463" s="313">
        <v>0.12</v>
      </c>
      <c r="AE463" s="313">
        <v>0.12</v>
      </c>
      <c r="AF463" s="271">
        <f t="shared" si="63"/>
        <v>0.12</v>
      </c>
      <c r="AG463" s="287"/>
      <c r="AK463" s="358"/>
    </row>
    <row r="464" spans="2:114" hidden="1" outlineLevel="1">
      <c r="C464" s="281"/>
      <c r="D464" s="4087" t="s">
        <v>2837</v>
      </c>
      <c r="E464" s="128" t="str">
        <f>E446</f>
        <v>Floor Insulation R25 (R-3.96 base) MH electric furnace/baseboard and electric cooling</v>
      </c>
      <c r="F464" s="1680">
        <v>1911</v>
      </c>
      <c r="G464" s="4453" t="s">
        <v>1117</v>
      </c>
      <c r="H464" s="4848" t="s">
        <v>2883</v>
      </c>
      <c r="V464" s="4424" t="str">
        <f t="shared" si="64"/>
        <v>HDD</v>
      </c>
      <c r="W464" s="279">
        <v>1911</v>
      </c>
      <c r="X464" s="279">
        <v>1911</v>
      </c>
      <c r="Y464" s="279">
        <v>1911</v>
      </c>
      <c r="Z464" s="301">
        <v>1911</v>
      </c>
      <c r="AA464" s="315">
        <v>1911</v>
      </c>
      <c r="AB464" s="315">
        <v>1911</v>
      </c>
      <c r="AC464" s="444">
        <v>1911</v>
      </c>
      <c r="AD464" s="444">
        <v>1911</v>
      </c>
      <c r="AE464" s="444">
        <v>1911</v>
      </c>
      <c r="AF464" s="271">
        <f t="shared" si="63"/>
        <v>1911</v>
      </c>
      <c r="AG464" s="279"/>
      <c r="AK464" s="358"/>
    </row>
    <row r="465" spans="2:37" hidden="1" outlineLevel="1">
      <c r="C465" s="281"/>
      <c r="D465" s="4088"/>
      <c r="E465" s="128" t="str">
        <f>E447</f>
        <v>Floor Insulation R25 (R-3.96 base) MH heat pump and electric cooling</v>
      </c>
      <c r="F465" s="1680">
        <f>F464</f>
        <v>1911</v>
      </c>
      <c r="G465" s="4454"/>
      <c r="H465" s="4849"/>
      <c r="V465" s="4425"/>
      <c r="W465" s="279"/>
      <c r="X465" s="279"/>
      <c r="Y465" s="300">
        <v>1911</v>
      </c>
      <c r="Z465" s="301">
        <v>1911</v>
      </c>
      <c r="AA465" s="315">
        <v>1911</v>
      </c>
      <c r="AB465" s="315">
        <v>1911</v>
      </c>
      <c r="AC465" s="444">
        <f>AC464</f>
        <v>1911</v>
      </c>
      <c r="AD465" s="444">
        <f>AD464</f>
        <v>1911</v>
      </c>
      <c r="AE465" s="444">
        <f>AE464</f>
        <v>1911</v>
      </c>
      <c r="AF465" s="271">
        <f t="shared" si="63"/>
        <v>1911</v>
      </c>
      <c r="AG465" s="279"/>
      <c r="AK465" s="358"/>
    </row>
    <row r="466" spans="2:37" hidden="1" outlineLevel="1">
      <c r="C466" s="281"/>
      <c r="D466" s="4096"/>
      <c r="E466" s="128" t="str">
        <f>E448</f>
        <v>Floor Insulation R25 (R-3.96 base) MH gas furnace/baseboard and electric cooling</v>
      </c>
      <c r="F466" s="1680">
        <v>0</v>
      </c>
      <c r="G466" s="1407"/>
      <c r="H466" s="1430"/>
      <c r="V466" s="4437"/>
      <c r="W466" s="279"/>
      <c r="X466" s="279"/>
      <c r="Y466" s="300">
        <v>0</v>
      </c>
      <c r="Z466" s="301">
        <v>0</v>
      </c>
      <c r="AA466" s="315">
        <v>0</v>
      </c>
      <c r="AB466" s="315">
        <v>0</v>
      </c>
      <c r="AC466" s="444">
        <v>0</v>
      </c>
      <c r="AD466" s="444">
        <v>0</v>
      </c>
      <c r="AE466" s="444">
        <v>0</v>
      </c>
      <c r="AF466" s="271">
        <f t="shared" si="63"/>
        <v>0</v>
      </c>
      <c r="AG466" s="279"/>
      <c r="AK466" s="358"/>
    </row>
    <row r="467" spans="2:37" ht="30" hidden="1" outlineLevel="1">
      <c r="C467" s="281"/>
      <c r="D467" s="1391" t="s">
        <v>2884</v>
      </c>
      <c r="E467" s="128" t="s">
        <v>2885</v>
      </c>
      <c r="F467" s="1682">
        <v>0.75</v>
      </c>
      <c r="G467" s="1600" t="s">
        <v>2886</v>
      </c>
      <c r="H467" s="1430"/>
      <c r="I467" s="594"/>
      <c r="V467" s="289" t="str">
        <f t="shared" si="64"/>
        <v>AdjFloorCool</v>
      </c>
      <c r="W467" s="287">
        <v>0.88</v>
      </c>
      <c r="X467" s="287">
        <v>0.88</v>
      </c>
      <c r="Y467" s="287">
        <v>0.88</v>
      </c>
      <c r="Z467" s="302">
        <v>0.88</v>
      </c>
      <c r="AA467" s="190">
        <v>0.88</v>
      </c>
      <c r="AB467" s="190">
        <v>0.88</v>
      </c>
      <c r="AC467" s="313">
        <v>0.88</v>
      </c>
      <c r="AD467" s="313">
        <v>0.88</v>
      </c>
      <c r="AE467" s="313">
        <v>0.88</v>
      </c>
      <c r="AF467" s="271">
        <f t="shared" si="63"/>
        <v>0.75</v>
      </c>
      <c r="AG467" s="287"/>
      <c r="AK467" s="358"/>
    </row>
    <row r="468" spans="2:37" ht="30" hidden="1" outlineLevel="1">
      <c r="C468" s="281"/>
      <c r="D468" s="1461" t="s">
        <v>2887</v>
      </c>
      <c r="E468" s="1462" t="s">
        <v>2885</v>
      </c>
      <c r="F468" s="1682">
        <v>0.63</v>
      </c>
      <c r="G468" s="1600" t="s">
        <v>2888</v>
      </c>
      <c r="H468" s="1418"/>
      <c r="I468" s="594"/>
      <c r="V468" s="1417"/>
      <c r="W468" s="287"/>
      <c r="X468" s="287"/>
      <c r="Y468" s="287"/>
      <c r="Z468" s="302"/>
      <c r="AA468" s="190"/>
      <c r="AB468" s="190"/>
      <c r="AC468" s="313"/>
      <c r="AD468" s="313"/>
      <c r="AE468" s="313"/>
      <c r="AF468" s="271">
        <f t="shared" si="63"/>
        <v>0.63</v>
      </c>
      <c r="AG468" s="287"/>
      <c r="AK468" s="358"/>
    </row>
    <row r="469" spans="2:37" hidden="1" outlineLevel="1">
      <c r="C469" s="281"/>
      <c r="D469" s="4087" t="s">
        <v>2842</v>
      </c>
      <c r="E469" s="128" t="str">
        <f>E446</f>
        <v>Floor Insulation R25 (R-3.96 base) MH electric furnace/baseboard and electric cooling</v>
      </c>
      <c r="F469" s="1712">
        <v>1</v>
      </c>
      <c r="G469" s="1407"/>
      <c r="H469" s="4453" t="s">
        <v>1084</v>
      </c>
      <c r="V469" s="4424" t="str">
        <f t="shared" si="64"/>
        <v>ƞheat</v>
      </c>
      <c r="W469" s="290">
        <v>1</v>
      </c>
      <c r="X469" s="290">
        <v>1</v>
      </c>
      <c r="Y469" s="290">
        <v>1</v>
      </c>
      <c r="Z469" s="303">
        <v>1</v>
      </c>
      <c r="AA469" s="398">
        <v>1</v>
      </c>
      <c r="AB469" s="398">
        <v>1</v>
      </c>
      <c r="AC469" s="309">
        <v>1</v>
      </c>
      <c r="AD469" s="309">
        <v>1</v>
      </c>
      <c r="AE469" s="309">
        <v>1</v>
      </c>
      <c r="AF469" s="271">
        <f t="shared" si="63"/>
        <v>1</v>
      </c>
      <c r="AG469" s="290"/>
      <c r="AK469" s="358"/>
    </row>
    <row r="470" spans="2:37" hidden="1" outlineLevel="1">
      <c r="C470" s="281"/>
      <c r="D470" s="4088"/>
      <c r="E470" s="128" t="str">
        <f>E447</f>
        <v>Floor Insulation R25 (R-3.96 base) MH heat pump and electric cooling</v>
      </c>
      <c r="F470" s="1713">
        <v>1.62</v>
      </c>
      <c r="G470" s="191"/>
      <c r="H470" s="4455"/>
      <c r="V470" s="4425"/>
      <c r="W470" s="290"/>
      <c r="X470" s="290"/>
      <c r="Y470" s="304">
        <v>1.8666666666666665</v>
      </c>
      <c r="Z470" s="303">
        <v>1.8666666666666665</v>
      </c>
      <c r="AA470" s="398">
        <v>1.8666666666666665</v>
      </c>
      <c r="AB470" s="398">
        <v>1.8666666666666665</v>
      </c>
      <c r="AC470" s="398">
        <f>AVERAGE(1.7,1.9,2)</f>
        <v>1.8666666666666665</v>
      </c>
      <c r="AD470" s="398">
        <f>AVERAGE(1.7,1.9,2)</f>
        <v>1.8666666666666665</v>
      </c>
      <c r="AE470" s="398">
        <f>AVERAGE(1.7,1.9,2)</f>
        <v>1.8666666666666665</v>
      </c>
      <c r="AF470" s="271">
        <f t="shared" si="63"/>
        <v>1.62</v>
      </c>
      <c r="AG470" s="290"/>
      <c r="AK470" s="358"/>
    </row>
    <row r="471" spans="2:37" hidden="1" outlineLevel="1">
      <c r="C471" s="281"/>
      <c r="D471" s="4096"/>
      <c r="E471" s="128" t="str">
        <f>E448</f>
        <v>Floor Insulation R25 (R-3.96 base) MH gas furnace/baseboard and electric cooling</v>
      </c>
      <c r="F471" s="1712">
        <v>1.0000000000000001E-17</v>
      </c>
      <c r="G471" s="1407"/>
      <c r="H471" s="4454"/>
      <c r="V471" s="4437"/>
      <c r="W471" s="290"/>
      <c r="X471" s="290"/>
      <c r="Y471" s="288">
        <v>1.0000000000000001E-17</v>
      </c>
      <c r="Z471" s="303">
        <v>1.0000000000000001E-17</v>
      </c>
      <c r="AA471" s="398">
        <v>1.0000000000000001E-17</v>
      </c>
      <c r="AB471" s="398">
        <v>1.0000000000000001E-17</v>
      </c>
      <c r="AC471" s="309">
        <v>1.0000000000000001E-17</v>
      </c>
      <c r="AD471" s="309">
        <v>1.0000000000000001E-17</v>
      </c>
      <c r="AE471" s="309">
        <v>1.0000000000000001E-17</v>
      </c>
      <c r="AF471" s="271">
        <f t="shared" si="63"/>
        <v>1.0000000000000001E-17</v>
      </c>
      <c r="AG471" s="290"/>
      <c r="AK471" s="358"/>
    </row>
    <row r="472" spans="2:37" hidden="1" outlineLevel="1">
      <c r="C472" s="281"/>
      <c r="D472" s="4087" t="s">
        <v>2845</v>
      </c>
      <c r="E472" s="128" t="str">
        <f>E446</f>
        <v>Floor Insulation R25 (R-3.96 base) MH electric furnace/baseboard and electric cooling</v>
      </c>
      <c r="F472" s="1680">
        <v>762</v>
      </c>
      <c r="G472" s="4848" t="s">
        <v>1117</v>
      </c>
      <c r="H472" s="4848" t="s">
        <v>2889</v>
      </c>
      <c r="V472" s="4424" t="str">
        <f t="shared" si="64"/>
        <v>CDD</v>
      </c>
      <c r="W472" s="279">
        <v>762</v>
      </c>
      <c r="X472" s="279">
        <v>762</v>
      </c>
      <c r="Y472" s="279">
        <v>762</v>
      </c>
      <c r="Z472" s="301">
        <v>762</v>
      </c>
      <c r="AA472" s="315">
        <v>762</v>
      </c>
      <c r="AB472" s="315">
        <v>762</v>
      </c>
      <c r="AC472" s="444">
        <v>762</v>
      </c>
      <c r="AD472" s="444">
        <v>762</v>
      </c>
      <c r="AE472" s="444">
        <v>762</v>
      </c>
      <c r="AF472" s="271">
        <f t="shared" si="63"/>
        <v>762</v>
      </c>
      <c r="AG472" s="279"/>
      <c r="AK472" s="358"/>
    </row>
    <row r="473" spans="2:37" hidden="1" outlineLevel="1">
      <c r="C473" s="281"/>
      <c r="D473" s="4088"/>
      <c r="E473" s="128" t="str">
        <f>E447</f>
        <v>Floor Insulation R25 (R-3.96 base) MH heat pump and electric cooling</v>
      </c>
      <c r="F473" s="1680">
        <v>762</v>
      </c>
      <c r="G473" s="4850"/>
      <c r="H473" s="4850"/>
      <c r="V473" s="4425"/>
      <c r="W473" s="279"/>
      <c r="X473" s="279"/>
      <c r="Y473" s="300">
        <v>762</v>
      </c>
      <c r="Z473" s="301">
        <v>762</v>
      </c>
      <c r="AA473" s="315">
        <v>762</v>
      </c>
      <c r="AB473" s="315">
        <v>762</v>
      </c>
      <c r="AC473" s="444">
        <v>762</v>
      </c>
      <c r="AD473" s="444">
        <v>762</v>
      </c>
      <c r="AE473" s="444">
        <v>762</v>
      </c>
      <c r="AF473" s="271">
        <f t="shared" si="63"/>
        <v>762</v>
      </c>
      <c r="AG473" s="279"/>
      <c r="AK473" s="358"/>
    </row>
    <row r="474" spans="2:37" hidden="1" outlineLevel="1">
      <c r="C474" s="281"/>
      <c r="D474" s="4096"/>
      <c r="E474" s="128" t="str">
        <f>E448</f>
        <v>Floor Insulation R25 (R-3.96 base) MH gas furnace/baseboard and electric cooling</v>
      </c>
      <c r="F474" s="1680">
        <v>762</v>
      </c>
      <c r="G474" s="4849"/>
      <c r="H474" s="4849"/>
      <c r="V474" s="4437"/>
      <c r="W474" s="279"/>
      <c r="X474" s="279"/>
      <c r="Y474" s="300">
        <v>762</v>
      </c>
      <c r="Z474" s="301">
        <v>762</v>
      </c>
      <c r="AA474" s="315">
        <v>762</v>
      </c>
      <c r="AB474" s="315">
        <v>762</v>
      </c>
      <c r="AC474" s="444">
        <v>762</v>
      </c>
      <c r="AD474" s="444">
        <v>762</v>
      </c>
      <c r="AE474" s="444">
        <v>762</v>
      </c>
      <c r="AF474" s="271">
        <f t="shared" si="63"/>
        <v>762</v>
      </c>
      <c r="AG474" s="279"/>
      <c r="AK474" s="358"/>
    </row>
    <row r="475" spans="2:37" ht="30" hidden="1" outlineLevel="1">
      <c r="C475" s="281"/>
      <c r="D475" s="1391" t="s">
        <v>2847</v>
      </c>
      <c r="E475" s="128" t="s">
        <v>2878</v>
      </c>
      <c r="F475" s="1685">
        <v>0.75</v>
      </c>
      <c r="G475" s="1600" t="s">
        <v>2890</v>
      </c>
      <c r="H475" s="1430"/>
      <c r="V475" s="289" t="str">
        <f t="shared" si="64"/>
        <v>DUA</v>
      </c>
      <c r="W475" s="287">
        <v>0.75</v>
      </c>
      <c r="X475" s="287">
        <v>0.75</v>
      </c>
      <c r="Y475" s="305">
        <v>0.75</v>
      </c>
      <c r="Z475" s="287">
        <v>0.75</v>
      </c>
      <c r="AA475" s="313">
        <v>0.75</v>
      </c>
      <c r="AB475" s="313">
        <v>0.75</v>
      </c>
      <c r="AC475" s="146">
        <v>0.75</v>
      </c>
      <c r="AD475" s="146">
        <v>0.75</v>
      </c>
      <c r="AE475" s="146">
        <v>0.75</v>
      </c>
      <c r="AF475" s="271">
        <f t="shared" si="63"/>
        <v>0.75</v>
      </c>
      <c r="AG475" s="287"/>
      <c r="AK475" s="358"/>
    </row>
    <row r="476" spans="2:37" ht="75" hidden="1" outlineLevel="1">
      <c r="C476" s="281"/>
      <c r="D476" s="1391" t="s">
        <v>2853</v>
      </c>
      <c r="E476" s="128" t="s">
        <v>2878</v>
      </c>
      <c r="F476" s="1672">
        <v>12.4</v>
      </c>
      <c r="G476" s="1430"/>
      <c r="H476" s="1600" t="s">
        <v>1084</v>
      </c>
      <c r="V476" s="289" t="str">
        <f t="shared" si="64"/>
        <v>ƞcool</v>
      </c>
      <c r="W476" s="279">
        <v>11</v>
      </c>
      <c r="X476" s="279">
        <v>11</v>
      </c>
      <c r="Y476" s="306">
        <v>11</v>
      </c>
      <c r="Z476" s="279">
        <v>11</v>
      </c>
      <c r="AA476" s="444">
        <v>11</v>
      </c>
      <c r="AB476" s="444">
        <v>11</v>
      </c>
      <c r="AC476" s="337">
        <v>11</v>
      </c>
      <c r="AD476" s="337">
        <v>11</v>
      </c>
      <c r="AE476" s="337">
        <v>11</v>
      </c>
      <c r="AF476" s="271">
        <f t="shared" si="63"/>
        <v>12.4</v>
      </c>
      <c r="AG476" s="279"/>
      <c r="AK476" s="358"/>
    </row>
    <row r="477" spans="2:37" ht="30" hidden="1" outlineLevel="1">
      <c r="C477" s="281"/>
      <c r="D477" s="1441" t="str">
        <f>L445</f>
        <v>EUL</v>
      </c>
      <c r="E477" s="1387" t="str">
        <f>E43</f>
        <v>Effective Useful Life</v>
      </c>
      <c r="F477" s="1815">
        <v>30</v>
      </c>
      <c r="G477" s="1600" t="s">
        <v>2891</v>
      </c>
      <c r="H477" s="1430"/>
      <c r="V477" s="307" t="str">
        <f>D477</f>
        <v>EUL</v>
      </c>
      <c r="W477" s="296">
        <v>25</v>
      </c>
      <c r="X477" s="296">
        <v>25</v>
      </c>
      <c r="Y477" s="294">
        <v>25</v>
      </c>
      <c r="Z477" s="279">
        <v>25</v>
      </c>
      <c r="AA477" s="444">
        <v>25</v>
      </c>
      <c r="AB477" s="444">
        <v>25</v>
      </c>
      <c r="AC477" s="339">
        <v>25</v>
      </c>
      <c r="AD477" s="339">
        <v>25</v>
      </c>
      <c r="AE477" s="339">
        <v>25</v>
      </c>
      <c r="AF477" s="271">
        <f t="shared" si="63"/>
        <v>30</v>
      </c>
      <c r="AG477" s="279"/>
      <c r="AK477" s="358"/>
    </row>
    <row r="478" spans="2:37" ht="45" hidden="1" outlineLevel="1">
      <c r="C478" s="281"/>
      <c r="D478" s="1441" t="str">
        <f>M445</f>
        <v>Inc. Cost</v>
      </c>
      <c r="E478" s="1387" t="str">
        <f>E44</f>
        <v>Incremental Cost</v>
      </c>
      <c r="F478" s="1705">
        <f>734.04/1080</f>
        <v>0.67966666666666664</v>
      </c>
      <c r="G478" s="1407"/>
      <c r="H478" s="1407" t="s">
        <v>2880</v>
      </c>
      <c r="V478" s="307" t="str">
        <f>D478</f>
        <v>Inc. Cost</v>
      </c>
      <c r="W478" s="298">
        <v>734.04</v>
      </c>
      <c r="X478" s="298">
        <v>734.04</v>
      </c>
      <c r="Y478" s="173">
        <v>0.67966666666666664</v>
      </c>
      <c r="Z478" s="279">
        <v>0.67966666666666664</v>
      </c>
      <c r="AA478" s="444">
        <v>0.67966666666666664</v>
      </c>
      <c r="AB478" s="444">
        <v>0.67966666666666664</v>
      </c>
      <c r="AC478" s="742">
        <f>734.04/1080</f>
        <v>0.67966666666666664</v>
      </c>
      <c r="AD478" s="742">
        <f>734.04/1080</f>
        <v>0.67966666666666664</v>
      </c>
      <c r="AE478" s="742">
        <f>734.04/1080</f>
        <v>0.67966666666666664</v>
      </c>
      <c r="AF478" s="271">
        <f t="shared" si="63"/>
        <v>0.67966666666666664</v>
      </c>
      <c r="AG478" s="279"/>
      <c r="AK478" s="358"/>
    </row>
    <row r="479" spans="2:37" hidden="1" outlineLevel="1">
      <c r="B479" s="579"/>
      <c r="C479" s="281"/>
      <c r="Y479" s="539" t="s">
        <v>2759</v>
      </c>
      <c r="AK479" s="358"/>
    </row>
    <row r="480" spans="2:37" collapsed="1">
      <c r="C480" s="281"/>
      <c r="AK480" s="358"/>
    </row>
    <row r="481" spans="2:114">
      <c r="B481" s="4183" t="s">
        <v>1442</v>
      </c>
      <c r="C481" s="4184"/>
      <c r="D481" s="4184"/>
      <c r="E481" s="4184"/>
      <c r="F481" s="4184"/>
      <c r="G481" s="4184"/>
      <c r="H481" s="4184"/>
      <c r="I481" s="4840"/>
      <c r="J481" s="4840"/>
      <c r="K481" s="4840"/>
      <c r="L481" s="4840"/>
      <c r="M481" s="4840"/>
      <c r="N481" s="4840"/>
      <c r="O481" s="4840"/>
      <c r="P481" s="4840"/>
      <c r="Q481" s="4840"/>
      <c r="R481" s="4841"/>
      <c r="V481" s="4066" t="str">
        <f>B481</f>
        <v>Dirty Filter Alarm</v>
      </c>
      <c r="W481" s="4067"/>
      <c r="X481" s="4067"/>
      <c r="Y481" s="4067"/>
      <c r="Z481" s="4067"/>
      <c r="AA481" s="4067"/>
      <c r="AB481" s="4067"/>
      <c r="AC481" s="4837"/>
      <c r="AD481" s="4837"/>
      <c r="AE481" s="4837"/>
      <c r="AF481" s="4837"/>
      <c r="AG481" s="4837"/>
      <c r="AH481" s="4837"/>
      <c r="AI481" s="4838"/>
      <c r="AK481" s="358"/>
    </row>
    <row r="482" spans="2:114">
      <c r="B482" s="579"/>
      <c r="C482" s="281"/>
      <c r="D482" s="2206" t="s">
        <v>2664</v>
      </c>
      <c r="E482" s="583"/>
      <c r="F482" s="282"/>
      <c r="G482" s="282"/>
      <c r="H482" s="282"/>
      <c r="I482" s="282"/>
      <c r="J482" s="282"/>
      <c r="K482" s="282"/>
      <c r="L482" s="584"/>
      <c r="AK482" s="358"/>
    </row>
    <row r="483" spans="2:114" ht="30">
      <c r="B483" s="579"/>
      <c r="C483" s="1371" t="s">
        <v>42</v>
      </c>
      <c r="D483" s="1371" t="s">
        <v>953</v>
      </c>
      <c r="E483" s="1371" t="s">
        <v>44</v>
      </c>
      <c r="F483" s="1371" t="s">
        <v>45</v>
      </c>
      <c r="G483" s="1371" t="s">
        <v>46</v>
      </c>
      <c r="H483" s="1371" t="s">
        <v>47</v>
      </c>
      <c r="I483" s="1371" t="s">
        <v>1443</v>
      </c>
      <c r="J483" s="1371" t="s">
        <v>1444</v>
      </c>
      <c r="K483" s="1371" t="s">
        <v>48</v>
      </c>
      <c r="L483" s="1383" t="s">
        <v>49</v>
      </c>
      <c r="M483" s="1371" t="s">
        <v>50</v>
      </c>
      <c r="N483" s="1371" t="s">
        <v>51</v>
      </c>
      <c r="V483" s="668" t="s">
        <v>52</v>
      </c>
      <c r="W483" s="669">
        <f>W$6</f>
        <v>43252</v>
      </c>
      <c r="X483" s="669">
        <f t="shared" ref="X483:AG483" si="65">X$6</f>
        <v>43465</v>
      </c>
      <c r="Y483" s="115">
        <f t="shared" si="65"/>
        <v>43800</v>
      </c>
      <c r="Z483" s="669">
        <f t="shared" si="65"/>
        <v>43862</v>
      </c>
      <c r="AA483" s="669">
        <v>44013</v>
      </c>
      <c r="AB483" s="669">
        <f t="shared" si="65"/>
        <v>44166</v>
      </c>
      <c r="AC483" s="669">
        <f t="shared" si="65"/>
        <v>44531</v>
      </c>
      <c r="AD483" s="669">
        <f t="shared" si="65"/>
        <v>44774</v>
      </c>
      <c r="AE483" s="669">
        <f t="shared" si="65"/>
        <v>45139</v>
      </c>
      <c r="AF483" s="669">
        <f t="shared" si="65"/>
        <v>45672</v>
      </c>
      <c r="AG483" s="669" t="str">
        <f t="shared" si="65"/>
        <v>-</v>
      </c>
      <c r="AK483" s="358"/>
      <c r="DG483" s="1060" t="str">
        <f>$DG$6</f>
        <v>TRC (2025)</v>
      </c>
      <c r="DH483" s="811" t="str">
        <f>$DH$6</f>
        <v>Benefit Lookup</v>
      </c>
      <c r="DI483" s="1076" t="str">
        <f>$DI$6</f>
        <v>Benefits (2025 $)</v>
      </c>
      <c r="DJ483" s="1103" t="str">
        <f>$DJ$6</f>
        <v>Incremental Cost (2025 $)</v>
      </c>
    </row>
    <row r="484" spans="2:114">
      <c r="B484" s="1454">
        <f t="shared" ref="B484:B485" si="66">VALUE(LEFT(C484,6))</f>
        <v>402250</v>
      </c>
      <c r="C484" s="1540" t="s">
        <v>2892</v>
      </c>
      <c r="D484" s="555" t="s">
        <v>959</v>
      </c>
      <c r="E484" s="128" t="s">
        <v>2893</v>
      </c>
      <c r="F484" s="205">
        <f>ROUND(I484+J484,2)</f>
        <v>68.45</v>
      </c>
      <c r="G484" s="139" t="s">
        <v>1205</v>
      </c>
      <c r="H484" s="69">
        <f>VLOOKUP(G484,'CP FACTORS'!$A$3:$B$38, 2, FALSE)</f>
        <v>4.6608050000000002E-4</v>
      </c>
      <c r="I484" s="1456">
        <f>F$496*F$497*F$498*F$500*F501*F502</f>
        <v>43.301719999999996</v>
      </c>
      <c r="J484" s="1456">
        <f>F$503*F$497*F$504*F$500*F501*F502</f>
        <v>25.153205</v>
      </c>
      <c r="K484" s="1488">
        <f>ROUND(H484*F484,6)</f>
        <v>3.1903000000000001E-2</v>
      </c>
      <c r="L484" s="1456">
        <f>F507</f>
        <v>5</v>
      </c>
      <c r="M484" s="742">
        <f>F508</f>
        <v>5</v>
      </c>
      <c r="N484" s="139" t="s">
        <v>62</v>
      </c>
      <c r="R484" s="532"/>
      <c r="V484" s="356" t="str">
        <f>F483</f>
        <v>kWh Annual Savings</v>
      </c>
      <c r="W484" s="383">
        <v>168.50624999999999</v>
      </c>
      <c r="X484" s="270">
        <v>141.0499999999999</v>
      </c>
      <c r="Y484" s="205">
        <v>102.68</v>
      </c>
      <c r="Z484" s="186">
        <v>102.68</v>
      </c>
      <c r="AA484" s="186">
        <v>102.68</v>
      </c>
      <c r="AB484" s="186">
        <v>102.68</v>
      </c>
      <c r="AC484" s="186">
        <v>102.68</v>
      </c>
      <c r="AD484" s="186">
        <v>102.68</v>
      </c>
      <c r="AE484" s="186">
        <v>102.68</v>
      </c>
      <c r="AF484" s="271">
        <f>IF(F484&lt;&gt;"",F484,"")</f>
        <v>68.45</v>
      </c>
      <c r="AG484" s="356"/>
      <c r="AH484" s="121"/>
      <c r="AK484" s="358"/>
      <c r="DG484" s="1062">
        <f>(DI484)/(DJ484)</f>
        <v>7.2802575529565017</v>
      </c>
      <c r="DH484" s="1400" t="str">
        <f>CONCATENATE(G484," ",L484," Year EUL")</f>
        <v>HVAC RES 5 Year EUL</v>
      </c>
      <c r="DI484" s="1010">
        <f>(INDEX('Avoided Cost Benefits'!$B$4:$B$865,MATCH(DH484,'Avoided Cost Benefits'!$A$4:$A$865,0)))*F484</f>
        <v>36.401287764782509</v>
      </c>
      <c r="DJ484" s="1174">
        <f>M484/(1.0686^(2025-2025))</f>
        <v>5</v>
      </c>
    </row>
    <row r="485" spans="2:114">
      <c r="B485" s="1454">
        <f t="shared" si="66"/>
        <v>402251</v>
      </c>
      <c r="C485" s="2478" t="s">
        <v>2894</v>
      </c>
      <c r="D485" s="2408" t="s">
        <v>2670</v>
      </c>
      <c r="E485" s="2310" t="str">
        <f>CONCATENATE(E484,"_CompE")</f>
        <v>Dirty Filter Alarm_MFIE_CompE</v>
      </c>
      <c r="F485" s="2479">
        <f>ROUND(I485+J485,2)</f>
        <v>33.06</v>
      </c>
      <c r="G485" s="2408" t="s">
        <v>1205</v>
      </c>
      <c r="H485" s="2213">
        <f>VLOOKUP(G485,'CP FACTORS'!$A$3:$B$38, 2, FALSE)</f>
        <v>4.6608050000000002E-4</v>
      </c>
      <c r="I485" s="2480">
        <f>F$496*F$497*F$499*F$500*F502*F503</f>
        <v>14.761949999999999</v>
      </c>
      <c r="J485" s="2480">
        <f>F$503*F$497*F$505*F$500*F502*F503</f>
        <v>18.293240000000001</v>
      </c>
      <c r="K485" s="2481">
        <f>ROUND(H485*F485,6)</f>
        <v>1.5409000000000001E-2</v>
      </c>
      <c r="L485" s="2480">
        <f>F507</f>
        <v>5</v>
      </c>
      <c r="M485" s="2482">
        <f>M484</f>
        <v>5</v>
      </c>
      <c r="N485" s="2408" t="s">
        <v>62</v>
      </c>
      <c r="R485" s="532"/>
      <c r="V485" s="2413" t="str">
        <f>V484</f>
        <v>kWh Annual Savings</v>
      </c>
      <c r="W485" s="2414"/>
      <c r="X485" s="2416"/>
      <c r="Y485" s="2479">
        <v>49.58</v>
      </c>
      <c r="Z485" s="2483">
        <v>49.58</v>
      </c>
      <c r="AA485" s="2483">
        <v>49.58</v>
      </c>
      <c r="AB485" s="2483">
        <v>49.58</v>
      </c>
      <c r="AC485" s="2483">
        <v>49.58</v>
      </c>
      <c r="AD485" s="2483">
        <v>49.58</v>
      </c>
      <c r="AE485" s="2483">
        <v>49.58</v>
      </c>
      <c r="AF485" s="2236">
        <f>IF(F485&lt;&gt;"",F485,"")</f>
        <v>33.06</v>
      </c>
      <c r="AG485" s="2413"/>
      <c r="AH485" s="121"/>
      <c r="AK485" s="358"/>
      <c r="DG485" s="2429">
        <f>(DI485)/(DJ485)</f>
        <v>3.5162208137434909</v>
      </c>
      <c r="DH485" s="2423" t="str">
        <f>CONCATENATE(G485," ",L485," Year EUL")</f>
        <v>HVAC RES 5 Year EUL</v>
      </c>
      <c r="DI485" s="2430">
        <f>(INDEX('Avoided Cost Benefits'!$B$4:$B$865,MATCH(DH485,'Avoided Cost Benefits'!$A$4:$A$865,0)))*F485</f>
        <v>17.581104068717455</v>
      </c>
      <c r="DJ485" s="2484">
        <f>M485/(1.0686^(2025-2025))</f>
        <v>5</v>
      </c>
    </row>
    <row r="486" spans="2:114" hidden="1" outlineLevel="1">
      <c r="B486" s="579"/>
      <c r="C486" s="281"/>
      <c r="D486" s="74" t="s">
        <v>118</v>
      </c>
      <c r="E486" s="133" t="s">
        <v>1454</v>
      </c>
      <c r="F486" s="541"/>
      <c r="V486" s="76"/>
      <c r="W486" s="76"/>
      <c r="X486" s="76"/>
      <c r="Y486" s="384"/>
      <c r="Z486" s="76"/>
      <c r="AA486" s="76"/>
      <c r="AB486" s="76"/>
      <c r="AC486" s="76"/>
      <c r="AD486" s="76"/>
      <c r="AE486" s="76"/>
      <c r="AF486" s="76"/>
      <c r="AG486" s="76"/>
      <c r="AK486" s="358"/>
    </row>
    <row r="487" spans="2:114" hidden="1" outlineLevel="1">
      <c r="B487" s="579"/>
      <c r="C487" s="281"/>
      <c r="D487" s="74" t="s">
        <v>963</v>
      </c>
      <c r="E487" s="133" t="s">
        <v>1455</v>
      </c>
      <c r="F487" s="541"/>
      <c r="V487" s="76"/>
      <c r="W487" s="76"/>
      <c r="X487" s="76"/>
      <c r="Y487" s="384"/>
      <c r="Z487" s="76"/>
      <c r="AA487" s="76"/>
      <c r="AB487" s="76"/>
      <c r="AC487" s="76"/>
      <c r="AD487" s="76"/>
      <c r="AE487" s="76"/>
      <c r="AF487" s="76"/>
      <c r="AG487" s="76"/>
      <c r="AK487" s="358"/>
    </row>
    <row r="488" spans="2:114" hidden="1" outlineLevel="1">
      <c r="B488" s="579"/>
      <c r="C488" s="281"/>
      <c r="E488" s="133" t="s">
        <v>1456</v>
      </c>
      <c r="F488" s="541"/>
      <c r="V488" s="76"/>
      <c r="W488" s="76"/>
      <c r="X488" s="76"/>
      <c r="Y488" s="384"/>
      <c r="Z488" s="76"/>
      <c r="AA488" s="76"/>
      <c r="AB488" s="76"/>
      <c r="AC488" s="76"/>
      <c r="AD488" s="76"/>
      <c r="AE488" s="76"/>
      <c r="AF488" s="76"/>
      <c r="AG488" s="76"/>
      <c r="AK488" s="358"/>
    </row>
    <row r="489" spans="2:114" hidden="1" outlineLevel="1">
      <c r="B489" s="579"/>
      <c r="C489" s="281"/>
      <c r="E489" s="133" t="s">
        <v>1457</v>
      </c>
      <c r="F489" s="541"/>
      <c r="V489" s="76"/>
      <c r="W489" s="76"/>
      <c r="X489" s="76"/>
      <c r="Y489" s="384"/>
      <c r="Z489" s="76"/>
      <c r="AA489" s="76"/>
      <c r="AB489" s="76"/>
      <c r="AC489" s="76"/>
      <c r="AD489" s="76"/>
      <c r="AE489" s="76"/>
      <c r="AF489" s="76"/>
      <c r="AG489" s="76"/>
      <c r="AK489" s="358"/>
    </row>
    <row r="490" spans="2:114" hidden="1" outlineLevel="1">
      <c r="B490" s="579"/>
      <c r="C490" s="281"/>
      <c r="E490" s="133" t="s">
        <v>966</v>
      </c>
      <c r="F490" s="541"/>
      <c r="V490" s="76"/>
      <c r="W490" s="76"/>
      <c r="X490" s="76"/>
      <c r="Y490" s="384"/>
      <c r="Z490" s="76"/>
      <c r="AA490" s="76"/>
      <c r="AB490" s="76"/>
      <c r="AC490" s="76"/>
      <c r="AD490" s="76"/>
      <c r="AE490" s="76"/>
      <c r="AF490" s="76"/>
      <c r="AG490" s="76"/>
      <c r="AK490" s="358"/>
    </row>
    <row r="491" spans="2:114" hidden="1" outlineLevel="1">
      <c r="B491" s="579"/>
      <c r="C491" s="281"/>
      <c r="F491" s="541"/>
      <c r="V491" s="76"/>
      <c r="W491" s="76"/>
      <c r="X491" s="76"/>
      <c r="Y491" s="384"/>
      <c r="Z491" s="76"/>
      <c r="AA491" s="76"/>
      <c r="AB491" s="76"/>
      <c r="AC491" s="76"/>
      <c r="AD491" s="76"/>
      <c r="AE491" s="76"/>
      <c r="AF491" s="76"/>
      <c r="AG491" s="76"/>
      <c r="AK491" s="358"/>
    </row>
    <row r="492" spans="2:114" hidden="1" outlineLevel="1">
      <c r="B492" s="579"/>
      <c r="C492" s="281"/>
      <c r="F492" s="541"/>
      <c r="V492" s="76"/>
      <c r="W492" s="76"/>
      <c r="X492" s="76"/>
      <c r="Y492" s="384"/>
      <c r="Z492" s="76"/>
      <c r="AA492" s="76"/>
      <c r="AB492" s="76"/>
      <c r="AC492" s="76"/>
      <c r="AD492" s="76"/>
      <c r="AE492" s="76"/>
      <c r="AF492" s="76"/>
      <c r="AG492" s="76"/>
      <c r="AK492" s="358"/>
    </row>
    <row r="493" spans="2:114" hidden="1" outlineLevel="1">
      <c r="B493" s="579"/>
      <c r="C493" s="281"/>
      <c r="F493" s="541"/>
      <c r="V493" s="76"/>
      <c r="W493" s="76"/>
      <c r="X493" s="76"/>
      <c r="Y493" s="384"/>
      <c r="Z493" s="76"/>
      <c r="AA493" s="76"/>
      <c r="AB493" s="76"/>
      <c r="AC493" s="76"/>
      <c r="AD493" s="76"/>
      <c r="AE493" s="76"/>
      <c r="AF493" s="76"/>
      <c r="AG493" s="76"/>
      <c r="AK493" s="358"/>
    </row>
    <row r="494" spans="2:114" hidden="1" outlineLevel="1">
      <c r="B494" s="579"/>
      <c r="C494" s="281"/>
      <c r="V494" s="76"/>
      <c r="W494" s="76"/>
      <c r="X494" s="76"/>
      <c r="Y494" s="384"/>
      <c r="Z494" s="76"/>
      <c r="AA494" s="76"/>
      <c r="AB494" s="76"/>
      <c r="AC494" s="76"/>
      <c r="AD494" s="76"/>
      <c r="AE494" s="76"/>
      <c r="AF494" s="76"/>
      <c r="AG494" s="76"/>
      <c r="AK494" s="358"/>
    </row>
    <row r="495" spans="2:114" hidden="1" outlineLevel="1">
      <c r="B495" s="579"/>
      <c r="C495" s="281"/>
      <c r="D495" s="1443" t="s">
        <v>1078</v>
      </c>
      <c r="E495" s="1443" t="s">
        <v>967</v>
      </c>
      <c r="F495" s="1371" t="s">
        <v>969</v>
      </c>
      <c r="G495" s="1371" t="s">
        <v>970</v>
      </c>
      <c r="H495" s="1371" t="s">
        <v>1079</v>
      </c>
      <c r="V495" s="668" t="s">
        <v>52</v>
      </c>
      <c r="W495" s="669">
        <f>W$6</f>
        <v>43252</v>
      </c>
      <c r="X495" s="669">
        <f t="shared" ref="X495:AG495" si="67">X$6</f>
        <v>43465</v>
      </c>
      <c r="Y495" s="115">
        <f t="shared" si="67"/>
        <v>43800</v>
      </c>
      <c r="Z495" s="669">
        <f t="shared" si="67"/>
        <v>43862</v>
      </c>
      <c r="AA495" s="669">
        <f t="shared" si="67"/>
        <v>44013</v>
      </c>
      <c r="AB495" s="669">
        <f t="shared" si="67"/>
        <v>44166</v>
      </c>
      <c r="AC495" s="669">
        <f t="shared" si="67"/>
        <v>44531</v>
      </c>
      <c r="AD495" s="669">
        <f t="shared" si="67"/>
        <v>44774</v>
      </c>
      <c r="AE495" s="669">
        <f t="shared" si="67"/>
        <v>45139</v>
      </c>
      <c r="AF495" s="669">
        <f t="shared" si="67"/>
        <v>45672</v>
      </c>
      <c r="AG495" s="669" t="str">
        <f t="shared" si="67"/>
        <v>-</v>
      </c>
      <c r="AK495" s="358"/>
    </row>
    <row r="496" spans="2:114" ht="45" hidden="1" outlineLevel="1">
      <c r="B496" s="579"/>
      <c r="C496" s="281"/>
      <c r="D496" s="308" t="s">
        <v>1458</v>
      </c>
      <c r="E496" s="1400" t="s">
        <v>2893</v>
      </c>
      <c r="F496" s="1661">
        <v>1</v>
      </c>
      <c r="G496" s="1367" t="s">
        <v>1547</v>
      </c>
      <c r="H496" s="191"/>
      <c r="V496" s="289" t="s">
        <v>1458</v>
      </c>
      <c r="W496" s="305">
        <v>0.95</v>
      </c>
      <c r="X496" s="192">
        <v>1</v>
      </c>
      <c r="Y496" s="192">
        <v>1</v>
      </c>
      <c r="Z496" s="190">
        <v>1</v>
      </c>
      <c r="AA496" s="190">
        <v>1</v>
      </c>
      <c r="AB496" s="190">
        <v>1</v>
      </c>
      <c r="AC496" s="190">
        <v>1</v>
      </c>
      <c r="AD496" s="190">
        <v>1</v>
      </c>
      <c r="AE496" s="190">
        <v>1</v>
      </c>
      <c r="AF496" s="271">
        <f t="shared" ref="AF496:AF508" si="68">IF(F496&lt;&gt;"",F496,"")</f>
        <v>1</v>
      </c>
      <c r="AG496" s="287"/>
      <c r="AK496" s="358"/>
    </row>
    <row r="497" spans="1:114" ht="45" hidden="1" outlineLevel="1">
      <c r="B497" s="579"/>
      <c r="C497" s="281"/>
      <c r="D497" s="308" t="s">
        <v>48</v>
      </c>
      <c r="E497" s="1400" t="s">
        <v>2893</v>
      </c>
      <c r="F497" s="1681">
        <v>0.5</v>
      </c>
      <c r="G497" s="1627" t="s">
        <v>2895</v>
      </c>
      <c r="H497" s="191"/>
      <c r="V497" s="289" t="s">
        <v>48</v>
      </c>
      <c r="W497" s="310">
        <v>0.5</v>
      </c>
      <c r="X497" s="310">
        <v>0.5</v>
      </c>
      <c r="Y497" s="290">
        <v>0.5</v>
      </c>
      <c r="Z497" s="309">
        <v>0.5</v>
      </c>
      <c r="AA497" s="309">
        <v>0.5</v>
      </c>
      <c r="AB497" s="309">
        <v>0.5</v>
      </c>
      <c r="AC497" s="309">
        <v>0.5</v>
      </c>
      <c r="AD497" s="309">
        <v>0.5</v>
      </c>
      <c r="AE497" s="309">
        <v>0.5</v>
      </c>
      <c r="AF497" s="271">
        <f t="shared" si="68"/>
        <v>0.5</v>
      </c>
      <c r="AG497" s="290"/>
      <c r="AK497" s="358"/>
    </row>
    <row r="498" spans="1:114" ht="45" hidden="1" outlineLevel="1">
      <c r="B498" s="579"/>
      <c r="C498" s="281"/>
      <c r="D498" s="4456" t="s">
        <v>1463</v>
      </c>
      <c r="E498" s="1400" t="s">
        <v>2893</v>
      </c>
      <c r="F498" s="1680">
        <v>1496</v>
      </c>
      <c r="G498" s="1627" t="s">
        <v>2895</v>
      </c>
      <c r="H498" s="191"/>
      <c r="V498" s="4424" t="s">
        <v>2896</v>
      </c>
      <c r="W498" s="306">
        <v>1496</v>
      </c>
      <c r="X498" s="300">
        <v>2009</v>
      </c>
      <c r="Y498" s="300">
        <v>1496</v>
      </c>
      <c r="Z498" s="444">
        <v>1496</v>
      </c>
      <c r="AA498" s="444">
        <v>1496</v>
      </c>
      <c r="AB498" s="444">
        <v>1496</v>
      </c>
      <c r="AC498" s="315">
        <v>1496</v>
      </c>
      <c r="AD498" s="315">
        <v>1496</v>
      </c>
      <c r="AE498" s="315">
        <v>1496</v>
      </c>
      <c r="AF498" s="271">
        <f t="shared" si="68"/>
        <v>1496</v>
      </c>
      <c r="AG498" s="279"/>
      <c r="AK498" s="358"/>
    </row>
    <row r="499" spans="1:114" ht="45" hidden="1" outlineLevel="1">
      <c r="B499" s="579"/>
      <c r="C499" s="281"/>
      <c r="D499" s="4086"/>
      <c r="E499" s="2419" t="str">
        <f>E485</f>
        <v>Dirty Filter Alarm_MFIE_CompE</v>
      </c>
      <c r="F499" s="2485">
        <v>510</v>
      </c>
      <c r="G499" s="2486" t="s">
        <v>1466</v>
      </c>
      <c r="H499" s="2487"/>
      <c r="V499" s="4089"/>
      <c r="W499" s="2490"/>
      <c r="X499" s="2491"/>
      <c r="Y499" s="2491">
        <v>510</v>
      </c>
      <c r="Z499" s="2492">
        <v>510</v>
      </c>
      <c r="AA499" s="2492">
        <v>510</v>
      </c>
      <c r="AB499" s="2492">
        <v>510</v>
      </c>
      <c r="AC499" s="2493">
        <v>510</v>
      </c>
      <c r="AD499" s="2493">
        <v>510</v>
      </c>
      <c r="AE499" s="2493">
        <v>510</v>
      </c>
      <c r="AF499" s="2236">
        <f t="shared" si="68"/>
        <v>510</v>
      </c>
      <c r="AG499" s="279"/>
      <c r="AK499" s="358"/>
    </row>
    <row r="500" spans="1:114" ht="30" hidden="1" outlineLevel="1">
      <c r="B500" s="579"/>
      <c r="C500" s="281"/>
      <c r="D500" s="1400" t="s">
        <v>1467</v>
      </c>
      <c r="E500" s="1400" t="s">
        <v>2893</v>
      </c>
      <c r="F500" s="1682">
        <v>0.1</v>
      </c>
      <c r="G500" s="1627" t="s">
        <v>1468</v>
      </c>
      <c r="H500" s="191"/>
      <c r="V500" s="297" t="s">
        <v>1467</v>
      </c>
      <c r="W500" s="305">
        <v>0.15</v>
      </c>
      <c r="X500" s="287">
        <v>0.15</v>
      </c>
      <c r="Y500" s="291">
        <v>0.15</v>
      </c>
      <c r="Z500" s="312">
        <v>0.15</v>
      </c>
      <c r="AA500" s="312">
        <v>0.15</v>
      </c>
      <c r="AB500" s="312">
        <v>0.15</v>
      </c>
      <c r="AC500" s="312">
        <v>0.15</v>
      </c>
      <c r="AD500" s="312">
        <v>0.15</v>
      </c>
      <c r="AE500" s="312">
        <v>0.15</v>
      </c>
      <c r="AF500" s="271">
        <f t="shared" si="68"/>
        <v>0.1</v>
      </c>
      <c r="AG500" s="287"/>
      <c r="AK500" s="358"/>
    </row>
    <row r="501" spans="1:114" hidden="1" outlineLevel="1">
      <c r="B501" s="579"/>
      <c r="C501" s="281"/>
      <c r="D501" s="1419" t="s">
        <v>1368</v>
      </c>
      <c r="E501" s="1400" t="s">
        <v>2893</v>
      </c>
      <c r="F501" s="1685">
        <v>1</v>
      </c>
      <c r="G501" s="1367" t="s">
        <v>1080</v>
      </c>
      <c r="H501" s="1457" t="s">
        <v>2897</v>
      </c>
      <c r="V501" s="1417" t="s">
        <v>1368</v>
      </c>
      <c r="W501" s="305">
        <v>1</v>
      </c>
      <c r="X501" s="287">
        <v>1</v>
      </c>
      <c r="Y501" s="287">
        <v>1</v>
      </c>
      <c r="Z501" s="313">
        <v>1</v>
      </c>
      <c r="AA501" s="313">
        <v>1</v>
      </c>
      <c r="AB501" s="313">
        <v>1</v>
      </c>
      <c r="AC501" s="313">
        <v>1</v>
      </c>
      <c r="AD501" s="313">
        <v>1</v>
      </c>
      <c r="AE501" s="313">
        <v>1</v>
      </c>
      <c r="AF501" s="271">
        <f t="shared" si="68"/>
        <v>1</v>
      </c>
      <c r="AG501" s="287"/>
      <c r="AK501" s="358"/>
    </row>
    <row r="502" spans="1:114" ht="60" hidden="1" outlineLevel="1">
      <c r="B502" s="579"/>
      <c r="C502" s="281"/>
      <c r="D502" s="1419" t="s">
        <v>128</v>
      </c>
      <c r="E502" s="1400" t="s">
        <v>2893</v>
      </c>
      <c r="F502" s="1698">
        <v>0.57889999999999997</v>
      </c>
      <c r="G502" s="1367" t="s">
        <v>2898</v>
      </c>
      <c r="H502" s="1628" t="s">
        <v>2899</v>
      </c>
      <c r="V502" s="1417" t="s">
        <v>128</v>
      </c>
      <c r="W502" s="305">
        <v>1</v>
      </c>
      <c r="X502" s="314">
        <v>0.58333333333333304</v>
      </c>
      <c r="Y502" s="314">
        <v>0.57889999999999997</v>
      </c>
      <c r="Z502" s="312">
        <v>0.57889999999999997</v>
      </c>
      <c r="AA502" s="312">
        <v>0.57889999999999997</v>
      </c>
      <c r="AB502" s="312">
        <v>0.57889999999999997</v>
      </c>
      <c r="AC502" s="312">
        <v>0.57889999999999997</v>
      </c>
      <c r="AD502" s="312">
        <v>0.57889999999999997</v>
      </c>
      <c r="AE502" s="312">
        <v>0.57889999999999997</v>
      </c>
      <c r="AF502" s="271">
        <f t="shared" si="68"/>
        <v>0.57889999999999997</v>
      </c>
      <c r="AG502" s="287"/>
      <c r="AK502" s="358"/>
    </row>
    <row r="503" spans="1:114" ht="45" hidden="1" outlineLevel="1">
      <c r="B503" s="579"/>
      <c r="C503" s="281"/>
      <c r="D503" s="308" t="s">
        <v>1112</v>
      </c>
      <c r="E503" s="1400" t="s">
        <v>2893</v>
      </c>
      <c r="F503" s="1661">
        <v>1</v>
      </c>
      <c r="G503" s="1367" t="s">
        <v>1547</v>
      </c>
      <c r="H503" s="191"/>
      <c r="V503" s="289" t="s">
        <v>1112</v>
      </c>
      <c r="W503" s="305">
        <v>0.95</v>
      </c>
      <c r="X503" s="192">
        <v>1</v>
      </c>
      <c r="Y503" s="192">
        <v>1</v>
      </c>
      <c r="Z503" s="190">
        <v>1</v>
      </c>
      <c r="AA503" s="190">
        <v>1</v>
      </c>
      <c r="AB503" s="190">
        <v>1</v>
      </c>
      <c r="AC503" s="190">
        <v>1</v>
      </c>
      <c r="AD503" s="190">
        <v>1</v>
      </c>
      <c r="AE503" s="190">
        <v>1</v>
      </c>
      <c r="AF503" s="271">
        <f t="shared" si="68"/>
        <v>1</v>
      </c>
      <c r="AG503" s="287"/>
      <c r="AK503" s="358"/>
    </row>
    <row r="504" spans="1:114" ht="45" hidden="1" outlineLevel="1">
      <c r="B504" s="579"/>
      <c r="C504" s="281"/>
      <c r="D504" s="4456" t="s">
        <v>1476</v>
      </c>
      <c r="E504" s="1400" t="s">
        <v>2893</v>
      </c>
      <c r="F504" s="1697">
        <v>869</v>
      </c>
      <c r="G504" s="1627" t="s">
        <v>2895</v>
      </c>
      <c r="H504" s="191"/>
      <c r="V504" s="4424" t="s">
        <v>2900</v>
      </c>
      <c r="W504" s="279">
        <v>869</v>
      </c>
      <c r="X504" s="311">
        <v>1215</v>
      </c>
      <c r="Y504" s="311">
        <v>869</v>
      </c>
      <c r="Z504" s="315">
        <v>869</v>
      </c>
      <c r="AA504" s="315">
        <v>869</v>
      </c>
      <c r="AB504" s="315">
        <v>869</v>
      </c>
      <c r="AC504" s="315">
        <v>869</v>
      </c>
      <c r="AD504" s="315">
        <v>869</v>
      </c>
      <c r="AE504" s="315">
        <v>869</v>
      </c>
      <c r="AF504" s="271">
        <f t="shared" si="68"/>
        <v>869</v>
      </c>
      <c r="AG504" s="279"/>
      <c r="AK504" s="358"/>
    </row>
    <row r="505" spans="1:114" ht="45" hidden="1" outlineLevel="1">
      <c r="B505" s="579"/>
      <c r="C505" s="281"/>
      <c r="D505" s="4086"/>
      <c r="E505" s="2419" t="str">
        <f>E485</f>
        <v>Dirty Filter Alarm_MFIE_CompE</v>
      </c>
      <c r="F505" s="2488">
        <v>632</v>
      </c>
      <c r="G505" s="2489" t="s">
        <v>1466</v>
      </c>
      <c r="H505" s="2487"/>
      <c r="V505" s="4089"/>
      <c r="W505" s="279"/>
      <c r="X505" s="311"/>
      <c r="Y505" s="2494">
        <v>632</v>
      </c>
      <c r="Z505" s="2493">
        <v>632</v>
      </c>
      <c r="AA505" s="2493">
        <v>632</v>
      </c>
      <c r="AB505" s="2493">
        <v>632</v>
      </c>
      <c r="AC505" s="2493">
        <v>632</v>
      </c>
      <c r="AD505" s="2493">
        <v>632</v>
      </c>
      <c r="AE505" s="2493">
        <v>632</v>
      </c>
      <c r="AF505" s="2236">
        <f t="shared" si="68"/>
        <v>632</v>
      </c>
      <c r="AG505" s="279"/>
      <c r="AK505" s="358"/>
    </row>
    <row r="506" spans="1:114" s="76" customFormat="1" ht="45" hidden="1" outlineLevel="1">
      <c r="A506" s="283"/>
      <c r="B506" s="579"/>
      <c r="C506" s="539"/>
      <c r="D506" s="308" t="s">
        <v>1480</v>
      </c>
      <c r="E506" s="1400" t="s">
        <v>1481</v>
      </c>
      <c r="F506" s="1696" t="s">
        <v>1482</v>
      </c>
      <c r="G506" s="1629" t="s">
        <v>1547</v>
      </c>
      <c r="H506" s="191"/>
      <c r="I506" s="283"/>
      <c r="J506" s="283"/>
      <c r="K506" s="283"/>
      <c r="L506" s="283"/>
      <c r="M506" s="606"/>
      <c r="N506" s="283"/>
      <c r="O506" s="283"/>
      <c r="P506" s="283"/>
      <c r="Q506" s="283"/>
      <c r="R506" s="52"/>
      <c r="S506" s="52"/>
      <c r="T506" s="52"/>
      <c r="U506" s="52"/>
      <c r="V506" s="289" t="str">
        <f>D506</f>
        <v>P</v>
      </c>
      <c r="W506" s="134" t="s">
        <v>1482</v>
      </c>
      <c r="X506" s="134" t="s">
        <v>1482</v>
      </c>
      <c r="Y506" s="134" t="s">
        <v>1482</v>
      </c>
      <c r="Z506" s="134" t="s">
        <v>1482</v>
      </c>
      <c r="AA506" s="134" t="s">
        <v>1482</v>
      </c>
      <c r="AB506" s="134" t="s">
        <v>1482</v>
      </c>
      <c r="AC506" s="134" t="s">
        <v>1482</v>
      </c>
      <c r="AD506" s="134" t="s">
        <v>1482</v>
      </c>
      <c r="AE506" s="134" t="s">
        <v>1482</v>
      </c>
      <c r="AF506" s="271" t="str">
        <f t="shared" si="68"/>
        <v>None</v>
      </c>
      <c r="AG506" s="134"/>
      <c r="DG506" s="261"/>
      <c r="DH506" s="52"/>
      <c r="DI506" s="52"/>
      <c r="DJ506" s="1102"/>
    </row>
    <row r="507" spans="1:114" ht="60" hidden="1" outlineLevel="1">
      <c r="C507" s="281"/>
      <c r="D507" s="316" t="str">
        <f>D477</f>
        <v>EUL</v>
      </c>
      <c r="E507" s="316" t="str">
        <f>E477</f>
        <v>Effective Useful Life</v>
      </c>
      <c r="F507" s="1695">
        <v>5</v>
      </c>
      <c r="G507" s="1627" t="s">
        <v>2901</v>
      </c>
      <c r="H507" s="191"/>
      <c r="V507" s="289" t="str">
        <f>D507</f>
        <v>EUL</v>
      </c>
      <c r="W507" s="296">
        <v>14</v>
      </c>
      <c r="X507" s="296">
        <v>14</v>
      </c>
      <c r="Y507" s="296">
        <v>14</v>
      </c>
      <c r="Z507" s="317">
        <v>14</v>
      </c>
      <c r="AA507" s="317">
        <v>14</v>
      </c>
      <c r="AB507" s="317">
        <v>14</v>
      </c>
      <c r="AC507" s="317">
        <v>14</v>
      </c>
      <c r="AD507" s="317">
        <v>14</v>
      </c>
      <c r="AE507" s="317">
        <v>14</v>
      </c>
      <c r="AF507" s="271">
        <f t="shared" si="68"/>
        <v>5</v>
      </c>
      <c r="AG507" s="279"/>
      <c r="AK507" s="358"/>
    </row>
    <row r="508" spans="1:114" hidden="1" outlineLevel="1">
      <c r="C508" s="281"/>
      <c r="D508" s="316" t="str">
        <f>D478</f>
        <v>Inc. Cost</v>
      </c>
      <c r="E508" s="316" t="str">
        <f>E478</f>
        <v>Incremental Cost</v>
      </c>
      <c r="F508" s="1659">
        <v>5</v>
      </c>
      <c r="G508" s="1367"/>
      <c r="H508" s="191"/>
      <c r="V508" s="289" t="str">
        <f>D508</f>
        <v>Inc. Cost</v>
      </c>
      <c r="W508" s="298">
        <v>5</v>
      </c>
      <c r="X508" s="298">
        <v>5</v>
      </c>
      <c r="Y508" s="298">
        <v>5</v>
      </c>
      <c r="Z508" s="135">
        <v>5</v>
      </c>
      <c r="AA508" s="135">
        <v>5</v>
      </c>
      <c r="AB508" s="135">
        <v>5</v>
      </c>
      <c r="AC508" s="135">
        <v>5</v>
      </c>
      <c r="AD508" s="135">
        <v>5</v>
      </c>
      <c r="AE508" s="135">
        <v>5</v>
      </c>
      <c r="AF508" s="271">
        <f t="shared" si="68"/>
        <v>5</v>
      </c>
      <c r="AG508" s="279"/>
      <c r="AK508" s="358"/>
    </row>
    <row r="509" spans="1:114" hidden="1" outlineLevel="1">
      <c r="C509" s="281"/>
      <c r="D509" s="921"/>
      <c r="E509" s="921"/>
      <c r="F509" s="922"/>
      <c r="G509" s="601"/>
      <c r="H509" s="322"/>
      <c r="V509" s="923"/>
      <c r="W509" s="924"/>
      <c r="X509" s="924"/>
      <c r="Y509" s="924"/>
      <c r="Z509" s="922"/>
      <c r="AA509" s="922"/>
      <c r="AB509" s="922"/>
      <c r="AC509" s="922"/>
      <c r="AD509" s="925"/>
      <c r="AE509" s="925"/>
      <c r="AF509" s="925"/>
      <c r="AG509" s="925"/>
      <c r="AK509" s="358"/>
    </row>
    <row r="510" spans="1:114" collapsed="1">
      <c r="C510" s="281"/>
      <c r="AK510" s="358"/>
    </row>
    <row r="511" spans="1:114">
      <c r="B511" s="4183" t="s">
        <v>2902</v>
      </c>
      <c r="C511" s="4184"/>
      <c r="D511" s="4184"/>
      <c r="E511" s="4184"/>
      <c r="F511" s="4184"/>
      <c r="G511" s="4184"/>
      <c r="H511" s="4184"/>
      <c r="I511" s="4840"/>
      <c r="J511" s="4840"/>
      <c r="K511" s="4840"/>
      <c r="L511" s="4840"/>
      <c r="M511" s="4840"/>
      <c r="N511" s="4840"/>
      <c r="O511" s="4840"/>
      <c r="P511" s="4840"/>
      <c r="Q511" s="4840"/>
      <c r="R511" s="4841"/>
      <c r="V511" s="4066" t="str">
        <f>B511</f>
        <v>Duct Insulation</v>
      </c>
      <c r="W511" s="4067"/>
      <c r="X511" s="4067"/>
      <c r="Y511" s="4067"/>
      <c r="Z511" s="4067"/>
      <c r="AA511" s="4067"/>
      <c r="AB511" s="4067"/>
      <c r="AC511" s="4837"/>
      <c r="AD511" s="4837"/>
      <c r="AE511" s="4837"/>
      <c r="AF511" s="4837"/>
      <c r="AG511" s="4837"/>
      <c r="AH511" s="4837"/>
      <c r="AI511" s="4838"/>
      <c r="AK511" s="358"/>
    </row>
    <row r="512" spans="1:114" ht="15" customHeight="1">
      <c r="C512" s="281"/>
      <c r="AK512" s="358"/>
    </row>
    <row r="513" spans="2:114" ht="45">
      <c r="C513" s="1371" t="s">
        <v>42</v>
      </c>
      <c r="D513" s="1371" t="s">
        <v>953</v>
      </c>
      <c r="E513" s="1443" t="s">
        <v>44</v>
      </c>
      <c r="F513" s="1371" t="s">
        <v>1315</v>
      </c>
      <c r="G513" s="1371" t="s">
        <v>46</v>
      </c>
      <c r="H513" s="1371" t="s">
        <v>47</v>
      </c>
      <c r="I513" s="1371" t="s">
        <v>2903</v>
      </c>
      <c r="J513" s="1371" t="s">
        <v>2904</v>
      </c>
      <c r="K513" s="1371" t="s">
        <v>2905</v>
      </c>
      <c r="L513" s="1371" t="s">
        <v>48</v>
      </c>
      <c r="M513" s="1371" t="s">
        <v>49</v>
      </c>
      <c r="N513" s="1371" t="s">
        <v>2906</v>
      </c>
      <c r="O513" s="1371" t="s">
        <v>2907</v>
      </c>
      <c r="V513" s="668" t="s">
        <v>52</v>
      </c>
      <c r="W513" s="669">
        <f>W$6</f>
        <v>43252</v>
      </c>
      <c r="X513" s="669">
        <f t="shared" ref="X513:AG513" si="69">X$6</f>
        <v>43465</v>
      </c>
      <c r="Y513" s="115">
        <f t="shared" si="69"/>
        <v>43800</v>
      </c>
      <c r="Z513" s="669">
        <f t="shared" si="69"/>
        <v>43862</v>
      </c>
      <c r="AA513" s="669">
        <f t="shared" si="69"/>
        <v>44013</v>
      </c>
      <c r="AB513" s="669">
        <f t="shared" si="69"/>
        <v>44166</v>
      </c>
      <c r="AC513" s="669">
        <f t="shared" si="69"/>
        <v>44531</v>
      </c>
      <c r="AD513" s="669">
        <f t="shared" si="69"/>
        <v>44774</v>
      </c>
      <c r="AE513" s="669">
        <f t="shared" si="69"/>
        <v>45139</v>
      </c>
      <c r="AF513" s="669">
        <f t="shared" si="69"/>
        <v>45672</v>
      </c>
      <c r="AG513" s="669" t="str">
        <f t="shared" si="69"/>
        <v>-</v>
      </c>
      <c r="AK513" s="358"/>
      <c r="DG513" s="1060" t="str">
        <f>$DG$6</f>
        <v>TRC (2025)</v>
      </c>
      <c r="DH513" s="811" t="str">
        <f>$DH$6</f>
        <v>Benefit Lookup</v>
      </c>
      <c r="DI513" s="1076" t="str">
        <f>$DI$6</f>
        <v>Benefits (2025 $)</v>
      </c>
      <c r="DJ513" s="1103" t="str">
        <f>$DJ$6</f>
        <v>Incremental Cost (2025 $)</v>
      </c>
    </row>
    <row r="514" spans="2:114" ht="15" customHeight="1">
      <c r="B514" s="1454">
        <f t="shared" ref="B514:B516" si="70">VALUE(LEFT(C514,6))</f>
        <v>402300</v>
      </c>
      <c r="C514" s="1542" t="s">
        <v>2908</v>
      </c>
      <c r="D514" s="1894" t="s">
        <v>1800</v>
      </c>
      <c r="E514" s="1400" t="s">
        <v>2909</v>
      </c>
      <c r="F514" s="1523">
        <f>ROUND((I514+J514)*G539*G540*G541,2)</f>
        <v>22.8</v>
      </c>
      <c r="G514" s="1401" t="s">
        <v>1205</v>
      </c>
      <c r="H514" s="69">
        <f>VLOOKUP(G514,'CP FACTORS'!$A$3:$B$38, 2, FALSE)</f>
        <v>4.6608050000000002E-4</v>
      </c>
      <c r="I514" s="172">
        <f>(1/G523-1/G524)*G525*G527*G528/(G529*G530)</f>
        <v>1.2754677419354841</v>
      </c>
      <c r="J514" s="172">
        <f>(1/G523-1/G524)*G525*G531*G532/(G533*G534)</f>
        <v>21.520140313599065</v>
      </c>
      <c r="K514" s="318">
        <v>0</v>
      </c>
      <c r="L514" s="1487">
        <f>ROUND(H514*F514,6)</f>
        <v>1.0626999999999999E-2</v>
      </c>
      <c r="M514" s="134">
        <f>$G$542</f>
        <v>20</v>
      </c>
      <c r="N514" s="135">
        <f>$G$543</f>
        <v>4.2205065958870298</v>
      </c>
      <c r="O514" s="134">
        <v>1</v>
      </c>
      <c r="V514" s="356" t="str">
        <f>$F$513</f>
        <v>kWh
Annual Savings</v>
      </c>
      <c r="W514" s="87">
        <v>1436.5606215435027</v>
      </c>
      <c r="X514" s="319">
        <v>1436.5606215435027</v>
      </c>
      <c r="Y514" s="320">
        <v>29.13</v>
      </c>
      <c r="Z514" s="744">
        <v>29.13</v>
      </c>
      <c r="AA514" s="744">
        <v>29.13</v>
      </c>
      <c r="AB514" s="744">
        <v>29.13</v>
      </c>
      <c r="AC514" s="744">
        <v>29.13</v>
      </c>
      <c r="AD514" s="744">
        <v>29.13</v>
      </c>
      <c r="AE514" s="744">
        <v>29.13</v>
      </c>
      <c r="AF514" s="271">
        <f>IF(F514&lt;&gt;"",F514,"")</f>
        <v>22.8</v>
      </c>
      <c r="AG514" s="356"/>
      <c r="AK514" s="358"/>
      <c r="DG514" s="1062">
        <f>(DI514)/(DJ514)</f>
        <v>8.2251191963232539</v>
      </c>
      <c r="DH514" s="1400" t="str">
        <f>CONCATENATE(G514," ",M514," Year EUL")</f>
        <v>HVAC RES 20 Year EUL</v>
      </c>
      <c r="DI514" s="1010">
        <f>(INDEX('Avoided Cost Benefits'!$B$4:$B$865,MATCH(DH514,'Avoided Cost Benefits'!$A$4:$A$865,0)))*F514</f>
        <v>34.714169820039317</v>
      </c>
      <c r="DJ514" s="1174">
        <f>N514/(1.0686^(2025-2025))</f>
        <v>4.2205065958870298</v>
      </c>
    </row>
    <row r="515" spans="2:114" ht="15" customHeight="1">
      <c r="B515" s="1454">
        <f t="shared" si="70"/>
        <v>402350</v>
      </c>
      <c r="C515" s="1542" t="s">
        <v>2910</v>
      </c>
      <c r="D515" s="1894" t="s">
        <v>1800</v>
      </c>
      <c r="E515" s="1400" t="s">
        <v>2911</v>
      </c>
      <c r="F515" s="1523">
        <f>ROUND((I515+J515)*G539*G540*G541,2)</f>
        <v>22.8</v>
      </c>
      <c r="G515" s="1401" t="s">
        <v>1205</v>
      </c>
      <c r="H515" s="69">
        <f>VLOOKUP(G515,'CP FACTORS'!$A$3:$B$38, 2, FALSE)</f>
        <v>4.6608050000000002E-4</v>
      </c>
      <c r="I515" s="172">
        <f>(1/G523-1/G524)*G526*G527*G528/(G529*G530)</f>
        <v>1.2754677419354841</v>
      </c>
      <c r="J515" s="172">
        <f>(1/G523-1/G524)*G526*G531*G532/(G533*G534)</f>
        <v>21.520140313599065</v>
      </c>
      <c r="K515" s="318">
        <v>0</v>
      </c>
      <c r="L515" s="1487">
        <f>ROUND(H515*F515,6)</f>
        <v>1.0626999999999999E-2</v>
      </c>
      <c r="M515" s="134">
        <f>$G$542</f>
        <v>20</v>
      </c>
      <c r="N515" s="135">
        <f>$G$543</f>
        <v>4.2205065958870298</v>
      </c>
      <c r="O515" s="134">
        <v>1</v>
      </c>
      <c r="V515" s="356" t="str">
        <f>$F$513</f>
        <v>kWh
Annual Savings</v>
      </c>
      <c r="W515" s="87">
        <v>1267.6448744421125</v>
      </c>
      <c r="X515" s="319">
        <v>1267.6448744421125</v>
      </c>
      <c r="Y515" s="320">
        <v>29.13</v>
      </c>
      <c r="Z515" s="744">
        <v>29.13</v>
      </c>
      <c r="AA515" s="744">
        <v>29.13</v>
      </c>
      <c r="AB515" s="744">
        <v>29.13</v>
      </c>
      <c r="AC515" s="744">
        <v>29.13</v>
      </c>
      <c r="AD515" s="744">
        <v>29.13</v>
      </c>
      <c r="AE515" s="744">
        <v>29.13</v>
      </c>
      <c r="AF515" s="271">
        <f>IF(F515&lt;&gt;"",F515,"")</f>
        <v>22.8</v>
      </c>
      <c r="AG515" s="356"/>
      <c r="AK515" s="358"/>
      <c r="DG515" s="1063">
        <f>(DI515)/(DJ515)</f>
        <v>8.2251191963232539</v>
      </c>
      <c r="DH515" s="673" t="str">
        <f>CONCATENATE(G515," ",M515," Year EUL")</f>
        <v>HVAC RES 20 Year EUL</v>
      </c>
      <c r="DI515" s="556">
        <f>(INDEX('Avoided Cost Benefits'!$B$4:$B$865,MATCH(DH515,'Avoided Cost Benefits'!$A$4:$A$865,0)))*F515</f>
        <v>34.714169820039317</v>
      </c>
      <c r="DJ515" s="1176">
        <f>N515/(1.0686^(2025-2025))</f>
        <v>4.2205065958870298</v>
      </c>
    </row>
    <row r="516" spans="2:114">
      <c r="B516" s="1454">
        <f t="shared" si="70"/>
        <v>402400</v>
      </c>
      <c r="C516" s="1542" t="s">
        <v>2912</v>
      </c>
      <c r="D516" s="1894" t="s">
        <v>1800</v>
      </c>
      <c r="E516" s="1400" t="s">
        <v>2913</v>
      </c>
      <c r="F516" s="1523">
        <f>ROUND((I516+J516)*G539*G540*G541,2)</f>
        <v>2.4900000000000002</v>
      </c>
      <c r="G516" s="1401" t="s">
        <v>1205</v>
      </c>
      <c r="H516" s="69">
        <f>VLOOKUP(G516,'CP FACTORS'!$A$3:$B$38, 2, FALSE)</f>
        <v>4.6608050000000002E-4</v>
      </c>
      <c r="I516" s="172">
        <f>(1/G523-1/G524)*G525*G527*G528/(G529*G530)</f>
        <v>1.2754677419354841</v>
      </c>
      <c r="J516" s="172">
        <f>K516*G535*G536</f>
        <v>1.2178758270985914</v>
      </c>
      <c r="K516" s="1523">
        <f>(1/G523-1/G524)*G525*G531*G532/(100000*G538)</f>
        <v>1.3237492957746479</v>
      </c>
      <c r="L516" s="1487">
        <f>ROUND(H516*F516,6)</f>
        <v>1.1609999999999999E-3</v>
      </c>
      <c r="M516" s="134">
        <f>$G$542</f>
        <v>20</v>
      </c>
      <c r="N516" s="135">
        <f>$G$543</f>
        <v>4.2205065958870298</v>
      </c>
      <c r="O516" s="134">
        <v>1</v>
      </c>
      <c r="V516" s="356" t="str">
        <f>$F$513</f>
        <v>kWh
Annual Savings</v>
      </c>
      <c r="W516" s="87">
        <v>114.3457559964678</v>
      </c>
      <c r="X516" s="319">
        <v>114.3457559964678</v>
      </c>
      <c r="Y516" s="320">
        <v>2.69</v>
      </c>
      <c r="Z516" s="744">
        <v>2.69</v>
      </c>
      <c r="AA516" s="744">
        <v>2.69</v>
      </c>
      <c r="AB516" s="744">
        <v>2.69</v>
      </c>
      <c r="AC516" s="744">
        <v>2.69</v>
      </c>
      <c r="AD516" s="744">
        <v>2.69</v>
      </c>
      <c r="AE516" s="744">
        <v>2.69</v>
      </c>
      <c r="AF516" s="271">
        <f>IF(F516&lt;&gt;"",F516,"")</f>
        <v>2.4900000000000002</v>
      </c>
      <c r="AG516" s="356"/>
      <c r="AK516" s="358"/>
      <c r="DG516" s="1064">
        <f>(DI516)/(DJ516)</f>
        <v>0.89826959644056592</v>
      </c>
      <c r="DH516" s="673" t="str">
        <f>CONCATENATE(G516," ",M516," Year EUL")</f>
        <v>HVAC RES 20 Year EUL</v>
      </c>
      <c r="DI516" s="1072">
        <f>(INDEX('Avoided Cost Benefits'!$B$4:$B$865,MATCH(DH516,'Avoided Cost Benefits'!$A$4:$A$865,0)))*F516</f>
        <v>3.7911527566621888</v>
      </c>
      <c r="DJ516" s="1175">
        <f>N516/(1.0686^(2025-2025))</f>
        <v>4.2205065958870298</v>
      </c>
    </row>
    <row r="517" spans="2:114" ht="15" hidden="1" customHeight="1" outlineLevel="1">
      <c r="C517" s="281"/>
      <c r="D517" s="283" t="s">
        <v>118</v>
      </c>
      <c r="E517" s="1458" t="s">
        <v>2914</v>
      </c>
      <c r="I517" s="283" t="s">
        <v>2915</v>
      </c>
      <c r="Y517" s="539" t="s">
        <v>2759</v>
      </c>
      <c r="AK517" s="358"/>
    </row>
    <row r="518" spans="2:114" ht="15" hidden="1" customHeight="1" outlineLevel="1">
      <c r="C518" s="281"/>
      <c r="D518" s="283" t="s">
        <v>963</v>
      </c>
      <c r="E518" s="283" t="s">
        <v>2916</v>
      </c>
      <c r="AK518" s="358"/>
    </row>
    <row r="519" spans="2:114" ht="15" hidden="1" customHeight="1" outlineLevel="1">
      <c r="C519" s="281"/>
      <c r="D519" s="283" t="s">
        <v>963</v>
      </c>
      <c r="E519" s="283" t="s">
        <v>2917</v>
      </c>
      <c r="AK519" s="358"/>
    </row>
    <row r="520" spans="2:114" ht="27.75" hidden="1" customHeight="1" outlineLevel="1">
      <c r="C520" s="281"/>
      <c r="D520" s="283"/>
      <c r="E520" s="283" t="s">
        <v>966</v>
      </c>
      <c r="AK520" s="358"/>
    </row>
    <row r="521" spans="2:114" ht="15" hidden="1" customHeight="1" outlineLevel="1">
      <c r="C521" s="281"/>
      <c r="D521" s="283"/>
      <c r="E521" s="283"/>
      <c r="AK521" s="358"/>
    </row>
    <row r="522" spans="2:114" ht="15" hidden="1" customHeight="1" outlineLevel="1">
      <c r="C522" s="281"/>
      <c r="D522" s="1443" t="s">
        <v>1078</v>
      </c>
      <c r="E522" s="1443" t="s">
        <v>967</v>
      </c>
      <c r="F522" s="1371" t="s">
        <v>968</v>
      </c>
      <c r="G522" s="1371" t="s">
        <v>969</v>
      </c>
      <c r="H522" s="4068" t="s">
        <v>970</v>
      </c>
      <c r="I522" s="4438"/>
      <c r="J522" s="4068" t="s">
        <v>755</v>
      </c>
      <c r="K522" s="4068"/>
      <c r="L522" s="4068"/>
      <c r="V522" s="668" t="s">
        <v>52</v>
      </c>
      <c r="W522" s="669">
        <f>W$6</f>
        <v>43252</v>
      </c>
      <c r="X522" s="669">
        <f t="shared" ref="X522:AG522" si="71">X$6</f>
        <v>43465</v>
      </c>
      <c r="Y522" s="115">
        <f t="shared" si="71"/>
        <v>43800</v>
      </c>
      <c r="Z522" s="669">
        <f t="shared" si="71"/>
        <v>43862</v>
      </c>
      <c r="AA522" s="669">
        <f t="shared" si="71"/>
        <v>44013</v>
      </c>
      <c r="AB522" s="669">
        <f t="shared" si="71"/>
        <v>44166</v>
      </c>
      <c r="AC522" s="669">
        <f t="shared" si="71"/>
        <v>44531</v>
      </c>
      <c r="AD522" s="669">
        <f t="shared" si="71"/>
        <v>44774</v>
      </c>
      <c r="AE522" s="669">
        <f t="shared" si="71"/>
        <v>45139</v>
      </c>
      <c r="AF522" s="669">
        <f t="shared" si="71"/>
        <v>45672</v>
      </c>
      <c r="AG522" s="669" t="str">
        <f t="shared" si="71"/>
        <v>-</v>
      </c>
      <c r="AK522" s="358"/>
    </row>
    <row r="523" spans="2:114" ht="58.5" hidden="1" customHeight="1" outlineLevel="1">
      <c r="C523" s="281"/>
      <c r="D523" s="1420" t="s">
        <v>2918</v>
      </c>
      <c r="E523" s="1412" t="s">
        <v>2919</v>
      </c>
      <c r="F523" s="596"/>
      <c r="G523" s="1706">
        <v>4</v>
      </c>
      <c r="H523" s="4395" t="s">
        <v>2920</v>
      </c>
      <c r="I523" s="4413"/>
      <c r="J523" s="4395"/>
      <c r="K523" s="4395"/>
      <c r="L523" s="4395"/>
      <c r="V523" s="295" t="str">
        <f>D523</f>
        <v>Rexisting</v>
      </c>
      <c r="W523" s="323">
        <v>4</v>
      </c>
      <c r="X523" s="323">
        <v>4</v>
      </c>
      <c r="Y523" s="323">
        <v>4</v>
      </c>
      <c r="Z523" s="597">
        <v>4</v>
      </c>
      <c r="AA523" s="597">
        <v>4</v>
      </c>
      <c r="AB523" s="597">
        <v>4</v>
      </c>
      <c r="AC523" s="597">
        <v>4</v>
      </c>
      <c r="AD523" s="597">
        <v>4</v>
      </c>
      <c r="AE523" s="597">
        <v>4</v>
      </c>
      <c r="AF523" s="271">
        <f t="shared" ref="AF523:AF543" si="72">IF(G523&lt;&gt;"",G523,"")</f>
        <v>4</v>
      </c>
      <c r="AG523" s="323"/>
      <c r="AK523" s="358"/>
    </row>
    <row r="524" spans="2:114" ht="60.75" hidden="1" customHeight="1" outlineLevel="1">
      <c r="C524" s="281"/>
      <c r="D524" s="1420" t="s">
        <v>2921</v>
      </c>
      <c r="E524" s="1412" t="s">
        <v>2922</v>
      </c>
      <c r="F524" s="596"/>
      <c r="G524" s="1706">
        <v>8</v>
      </c>
      <c r="H524" s="4395" t="s">
        <v>2923</v>
      </c>
      <c r="I524" s="4413"/>
      <c r="J524" s="4395"/>
      <c r="K524" s="4395"/>
      <c r="L524" s="4395"/>
      <c r="V524" s="295" t="str">
        <f t="shared" ref="V524:V541" si="73">D524</f>
        <v>Rnew</v>
      </c>
      <c r="W524" s="323">
        <v>8</v>
      </c>
      <c r="X524" s="323">
        <v>8</v>
      </c>
      <c r="Y524" s="323">
        <v>8</v>
      </c>
      <c r="Z524" s="597">
        <v>8</v>
      </c>
      <c r="AA524" s="597">
        <v>8</v>
      </c>
      <c r="AB524" s="597">
        <v>8</v>
      </c>
      <c r="AC524" s="597">
        <v>8</v>
      </c>
      <c r="AD524" s="597">
        <v>8</v>
      </c>
      <c r="AE524" s="597">
        <v>8</v>
      </c>
      <c r="AF524" s="271">
        <f t="shared" si="72"/>
        <v>8</v>
      </c>
      <c r="AG524" s="323"/>
      <c r="AK524" s="358"/>
    </row>
    <row r="525" spans="2:114" ht="28.5" hidden="1" customHeight="1" outlineLevel="1">
      <c r="C525" s="281"/>
      <c r="D525" s="4414" t="s">
        <v>2924</v>
      </c>
      <c r="E525" s="4416" t="s">
        <v>2925</v>
      </c>
      <c r="F525" s="1372" t="s">
        <v>2926</v>
      </c>
      <c r="G525" s="1707">
        <f>SQRT(F$86)*((12+30+12+30)/12)</f>
        <v>7</v>
      </c>
      <c r="H525" s="4418" t="s">
        <v>2927</v>
      </c>
      <c r="I525" s="4419"/>
      <c r="J525" s="4395"/>
      <c r="K525" s="4395"/>
      <c r="L525" s="4395"/>
      <c r="V525" s="316" t="str">
        <f>F525</f>
        <v xml:space="preserve">Area - Single Family </v>
      </c>
      <c r="W525" s="324">
        <f>SQRT(W$86)*((12+30+12+30)/12)</f>
        <v>260.69714229350501</v>
      </c>
      <c r="X525" s="324">
        <f>SQRT(X$86)*((12+30+12+30)/12)</f>
        <v>260.69714229350501</v>
      </c>
      <c r="Y525" s="324">
        <f>SQRT(Y$86)*((12+30+12+30)/12)</f>
        <v>7</v>
      </c>
      <c r="Z525" s="598">
        <f>SQRT(Z$86)*((12+30+12+30)/12)</f>
        <v>7</v>
      </c>
      <c r="AA525" s="598">
        <f>SQRT(AA$86)*((12+30+12+30)/12)</f>
        <v>7</v>
      </c>
      <c r="AB525" s="598">
        <v>7</v>
      </c>
      <c r="AC525" s="598">
        <v>7</v>
      </c>
      <c r="AD525" s="598">
        <v>7</v>
      </c>
      <c r="AE525" s="598">
        <v>7</v>
      </c>
      <c r="AF525" s="271">
        <f t="shared" si="72"/>
        <v>7</v>
      </c>
      <c r="AG525" s="324"/>
      <c r="AK525" s="358"/>
    </row>
    <row r="526" spans="2:114" ht="33" hidden="1" customHeight="1" outlineLevel="1">
      <c r="C526" s="281"/>
      <c r="D526" s="4415"/>
      <c r="E526" s="4417"/>
      <c r="F526" s="1372" t="s">
        <v>2928</v>
      </c>
      <c r="G526" s="1708">
        <f>SQRT(F$89)*((12+30+12+30)/12)</f>
        <v>7</v>
      </c>
      <c r="H526" s="4395" t="s">
        <v>2927</v>
      </c>
      <c r="I526" s="4395"/>
      <c r="J526" s="4394"/>
      <c r="K526" s="4395"/>
      <c r="L526" s="4395"/>
      <c r="V526" s="316" t="str">
        <f>F526</f>
        <v>Area - Mobile Home</v>
      </c>
      <c r="W526" s="325">
        <f>SQRT(W$89)*((12+30+12+30)/12)</f>
        <v>230.04347415216975</v>
      </c>
      <c r="X526" s="325">
        <f>SQRT(X$89)*((12+30+12+30)/12)</f>
        <v>230.04347415216975</v>
      </c>
      <c r="Y526" s="325">
        <f>SQRT(Y$89)*((12+30+12+30)/12)</f>
        <v>7</v>
      </c>
      <c r="Z526" s="599">
        <f>SQRT(Z$89)*((12+30+12+30)/12)</f>
        <v>7</v>
      </c>
      <c r="AA526" s="599">
        <f>SQRT(AA$89)*((12+30+12+30)/12)</f>
        <v>7</v>
      </c>
      <c r="AB526" s="599">
        <v>7</v>
      </c>
      <c r="AC526" s="599">
        <v>7</v>
      </c>
      <c r="AD526" s="599">
        <v>7</v>
      </c>
      <c r="AE526" s="599">
        <v>7</v>
      </c>
      <c r="AF526" s="271">
        <f t="shared" si="72"/>
        <v>7</v>
      </c>
      <c r="AG526" s="324"/>
      <c r="AK526" s="358"/>
    </row>
    <row r="527" spans="2:114" ht="30.75" hidden="1" customHeight="1" outlineLevel="1">
      <c r="C527" s="281"/>
      <c r="D527" s="1408" t="s">
        <v>891</v>
      </c>
      <c r="E527" s="1372" t="s">
        <v>2929</v>
      </c>
      <c r="F527" s="1372"/>
      <c r="G527" s="1803">
        <v>869</v>
      </c>
      <c r="H527" s="4385" t="s">
        <v>2157</v>
      </c>
      <c r="I527" s="4409"/>
      <c r="J527" s="4410" t="s">
        <v>2930</v>
      </c>
      <c r="K527" s="4410"/>
      <c r="L527" s="4410"/>
      <c r="M527" s="601"/>
      <c r="V527" s="295" t="str">
        <f t="shared" si="73"/>
        <v>EFLHcool</v>
      </c>
      <c r="W527" s="1514">
        <v>869</v>
      </c>
      <c r="X527" s="1514">
        <v>869</v>
      </c>
      <c r="Y527" s="1514">
        <v>869</v>
      </c>
      <c r="Z527" s="600">
        <v>869</v>
      </c>
      <c r="AA527" s="600">
        <v>869</v>
      </c>
      <c r="AB527" s="600">
        <v>869</v>
      </c>
      <c r="AC527" s="600">
        <v>869</v>
      </c>
      <c r="AD527" s="600">
        <v>869</v>
      </c>
      <c r="AE527" s="600">
        <v>869</v>
      </c>
      <c r="AF527" s="271">
        <f t="shared" si="72"/>
        <v>869</v>
      </c>
      <c r="AG527" s="1514"/>
      <c r="AK527" s="358"/>
    </row>
    <row r="528" spans="2:114" ht="30" hidden="1" outlineLevel="1">
      <c r="C528" s="281"/>
      <c r="D528" s="1408" t="s">
        <v>2931</v>
      </c>
      <c r="E528" s="1372" t="s">
        <v>2932</v>
      </c>
      <c r="F528" s="1372"/>
      <c r="G528" s="1802">
        <v>20.8</v>
      </c>
      <c r="H528" s="4411" t="s">
        <v>2933</v>
      </c>
      <c r="I528" s="4412"/>
      <c r="J528" s="4410" t="s">
        <v>2930</v>
      </c>
      <c r="K528" s="4410"/>
      <c r="L528" s="4410"/>
      <c r="M528" s="601"/>
      <c r="V528" s="295" t="str">
        <f t="shared" si="73"/>
        <v>ΔTAVG, cooling</v>
      </c>
      <c r="W528" s="1514">
        <v>20.8</v>
      </c>
      <c r="X528" s="1514">
        <v>20.8</v>
      </c>
      <c r="Y528" s="1514">
        <v>20.8</v>
      </c>
      <c r="Z528" s="600">
        <v>20.8</v>
      </c>
      <c r="AA528" s="600">
        <v>20.8</v>
      </c>
      <c r="AB528" s="600">
        <v>20.8</v>
      </c>
      <c r="AC528" s="600">
        <v>20.8</v>
      </c>
      <c r="AD528" s="600">
        <v>20.8</v>
      </c>
      <c r="AE528" s="600">
        <v>20.8</v>
      </c>
      <c r="AF528" s="271">
        <f t="shared" si="72"/>
        <v>20.8</v>
      </c>
      <c r="AG528" s="1514"/>
      <c r="AK528" s="358"/>
    </row>
    <row r="529" spans="3:37" hidden="1" outlineLevel="1">
      <c r="C529" s="281"/>
      <c r="D529" s="1408">
        <v>1000</v>
      </c>
      <c r="E529" s="1372" t="s">
        <v>2716</v>
      </c>
      <c r="F529" s="1372"/>
      <c r="G529" s="1803">
        <v>1000</v>
      </c>
      <c r="H529" s="4199" t="s">
        <v>2718</v>
      </c>
      <c r="I529" s="4420"/>
      <c r="J529" s="4410" t="s">
        <v>2930</v>
      </c>
      <c r="K529" s="4410"/>
      <c r="L529" s="4410"/>
      <c r="M529" s="601"/>
      <c r="V529" s="295">
        <f t="shared" si="73"/>
        <v>1000</v>
      </c>
      <c r="W529" s="1514">
        <v>1000</v>
      </c>
      <c r="X529" s="1514">
        <v>1000</v>
      </c>
      <c r="Y529" s="1514">
        <v>1000</v>
      </c>
      <c r="Z529" s="600">
        <v>1000</v>
      </c>
      <c r="AA529" s="600">
        <v>1000</v>
      </c>
      <c r="AB529" s="600">
        <v>1000</v>
      </c>
      <c r="AC529" s="600">
        <v>1000</v>
      </c>
      <c r="AD529" s="600">
        <v>1000</v>
      </c>
      <c r="AE529" s="600">
        <v>1000</v>
      </c>
      <c r="AF529" s="271">
        <f t="shared" si="72"/>
        <v>1000</v>
      </c>
      <c r="AG529" s="1514"/>
      <c r="AK529" s="358"/>
    </row>
    <row r="530" spans="3:37" hidden="1" outlineLevel="1">
      <c r="C530" s="281"/>
      <c r="D530" s="1408" t="s">
        <v>1124</v>
      </c>
      <c r="E530" s="1372" t="s">
        <v>2934</v>
      </c>
      <c r="F530" s="1372"/>
      <c r="G530" s="1672">
        <v>12.4</v>
      </c>
      <c r="H530" s="4411"/>
      <c r="I530" s="4412"/>
      <c r="J530" s="4460" t="s">
        <v>2935</v>
      </c>
      <c r="K530" s="4460"/>
      <c r="L530" s="4460"/>
      <c r="M530" s="601"/>
      <c r="V530" s="295" t="str">
        <f t="shared" si="73"/>
        <v>SEER2</v>
      </c>
      <c r="W530" s="1514">
        <v>10</v>
      </c>
      <c r="X530" s="1514">
        <v>10</v>
      </c>
      <c r="Y530" s="1514">
        <v>10</v>
      </c>
      <c r="Z530" s="600">
        <v>10</v>
      </c>
      <c r="AA530" s="600">
        <v>10</v>
      </c>
      <c r="AB530" s="600">
        <v>10</v>
      </c>
      <c r="AC530" s="600">
        <v>10</v>
      </c>
      <c r="AD530" s="600">
        <v>10</v>
      </c>
      <c r="AE530" s="600">
        <v>10</v>
      </c>
      <c r="AF530" s="271">
        <f t="shared" si="72"/>
        <v>12.4</v>
      </c>
      <c r="AG530" s="1514"/>
      <c r="AK530" s="358"/>
    </row>
    <row r="531" spans="3:37" ht="15" hidden="1" customHeight="1" outlineLevel="1">
      <c r="C531" s="281"/>
      <c r="D531" s="1408" t="s">
        <v>892</v>
      </c>
      <c r="E531" s="1372" t="s">
        <v>2106</v>
      </c>
      <c r="F531" s="1372"/>
      <c r="G531" s="1803">
        <v>1496</v>
      </c>
      <c r="H531" s="4385" t="s">
        <v>2157</v>
      </c>
      <c r="I531" s="4409"/>
      <c r="J531" s="4410" t="s">
        <v>2930</v>
      </c>
      <c r="K531" s="4410"/>
      <c r="L531" s="4410"/>
      <c r="M531" s="601"/>
      <c r="V531" s="295" t="str">
        <f t="shared" si="73"/>
        <v>EFLHheat</v>
      </c>
      <c r="W531" s="1514">
        <v>2009</v>
      </c>
      <c r="X531" s="1514">
        <v>2009</v>
      </c>
      <c r="Y531" s="326">
        <v>1496</v>
      </c>
      <c r="Z531" s="600">
        <v>1496</v>
      </c>
      <c r="AA531" s="600">
        <v>1496</v>
      </c>
      <c r="AB531" s="600">
        <v>1496</v>
      </c>
      <c r="AC531" s="600">
        <v>1496</v>
      </c>
      <c r="AD531" s="600">
        <v>1496</v>
      </c>
      <c r="AE531" s="600">
        <v>1496</v>
      </c>
      <c r="AF531" s="271">
        <f t="shared" si="72"/>
        <v>1496</v>
      </c>
      <c r="AG531" s="1514"/>
      <c r="AK531" s="358"/>
    </row>
    <row r="532" spans="3:37" ht="30" hidden="1" outlineLevel="1">
      <c r="C532" s="281"/>
      <c r="D532" s="1408" t="s">
        <v>2936</v>
      </c>
      <c r="E532" s="1372" t="s">
        <v>2937</v>
      </c>
      <c r="F532" s="1372"/>
      <c r="G532" s="1802">
        <v>71.8</v>
      </c>
      <c r="H532" s="4411" t="s">
        <v>2933</v>
      </c>
      <c r="I532" s="4412"/>
      <c r="J532" s="4460" t="s">
        <v>2930</v>
      </c>
      <c r="K532" s="4460"/>
      <c r="L532" s="4460"/>
      <c r="M532" s="601"/>
      <c r="V532" s="295" t="str">
        <f t="shared" si="73"/>
        <v>ΔTAVG, heating</v>
      </c>
      <c r="W532" s="1514">
        <v>71.8</v>
      </c>
      <c r="X532" s="1514">
        <v>71.8</v>
      </c>
      <c r="Y532" s="1514">
        <v>71.8</v>
      </c>
      <c r="Z532" s="600">
        <v>71.8</v>
      </c>
      <c r="AA532" s="600">
        <v>71.8</v>
      </c>
      <c r="AB532" s="600">
        <v>71.8</v>
      </c>
      <c r="AC532" s="600">
        <v>71.8</v>
      </c>
      <c r="AD532" s="600">
        <v>71.8</v>
      </c>
      <c r="AE532" s="600">
        <v>71.8</v>
      </c>
      <c r="AF532" s="271">
        <f t="shared" si="72"/>
        <v>71.8</v>
      </c>
      <c r="AG532" s="1514"/>
      <c r="AK532" s="358"/>
    </row>
    <row r="533" spans="3:37" hidden="1" outlineLevel="1">
      <c r="C533" s="281"/>
      <c r="D533" s="1408">
        <v>3412</v>
      </c>
      <c r="E533" s="1372" t="s">
        <v>1649</v>
      </c>
      <c r="F533" s="1372"/>
      <c r="G533" s="1803">
        <v>3412</v>
      </c>
      <c r="H533" s="4020" t="s">
        <v>1645</v>
      </c>
      <c r="I533" s="4156"/>
      <c r="J533" s="4457" t="s">
        <v>2938</v>
      </c>
      <c r="K533" s="4457"/>
      <c r="L533" s="4457"/>
      <c r="M533" s="601"/>
      <c r="V533" s="295">
        <f t="shared" si="73"/>
        <v>3412</v>
      </c>
      <c r="W533" s="1514">
        <v>3412</v>
      </c>
      <c r="X533" s="1514">
        <v>3412</v>
      </c>
      <c r="Y533" s="1514">
        <v>3412</v>
      </c>
      <c r="Z533" s="600">
        <v>3412</v>
      </c>
      <c r="AA533" s="600">
        <v>3412</v>
      </c>
      <c r="AB533" s="600">
        <v>3412</v>
      </c>
      <c r="AC533" s="600">
        <v>3412</v>
      </c>
      <c r="AD533" s="600">
        <v>3412</v>
      </c>
      <c r="AE533" s="600">
        <v>3412</v>
      </c>
      <c r="AF533" s="271">
        <f t="shared" si="72"/>
        <v>3412</v>
      </c>
      <c r="AG533" s="1514"/>
      <c r="AK533" s="358"/>
    </row>
    <row r="534" spans="3:37" ht="75.75" hidden="1" customHeight="1" outlineLevel="1">
      <c r="C534" s="281"/>
      <c r="D534" s="1408" t="s">
        <v>2939</v>
      </c>
      <c r="E534" s="1372" t="s">
        <v>2940</v>
      </c>
      <c r="F534" s="1372"/>
      <c r="G534" s="1672">
        <v>1.28</v>
      </c>
      <c r="H534" s="4458" t="s">
        <v>2941</v>
      </c>
      <c r="I534" s="4459"/>
      <c r="J534" s="4460"/>
      <c r="K534" s="4460"/>
      <c r="L534" s="4460"/>
      <c r="M534" s="601"/>
      <c r="V534" s="295" t="str">
        <f t="shared" si="73"/>
        <v>COP</v>
      </c>
      <c r="W534" s="1507">
        <v>1</v>
      </c>
      <c r="X534" s="1507">
        <v>1</v>
      </c>
      <c r="Y534" s="1507">
        <v>1</v>
      </c>
      <c r="Z534" s="80">
        <v>1</v>
      </c>
      <c r="AA534" s="80">
        <v>1</v>
      </c>
      <c r="AB534" s="80">
        <v>1</v>
      </c>
      <c r="AC534" s="80">
        <v>1</v>
      </c>
      <c r="AD534" s="80">
        <v>1</v>
      </c>
      <c r="AE534" s="80">
        <v>1</v>
      </c>
      <c r="AF534" s="271">
        <f t="shared" si="72"/>
        <v>1.28</v>
      </c>
      <c r="AG534" s="1507"/>
      <c r="AK534" s="358"/>
    </row>
    <row r="535" spans="3:37" ht="30" hidden="1" outlineLevel="1">
      <c r="C535" s="281"/>
      <c r="D535" s="1408" t="s">
        <v>2942</v>
      </c>
      <c r="E535" s="1372" t="s">
        <v>2943</v>
      </c>
      <c r="F535" s="1372"/>
      <c r="G535" s="1816">
        <v>3.1399999999999997E-2</v>
      </c>
      <c r="H535" s="4411" t="s">
        <v>2944</v>
      </c>
      <c r="I535" s="4412"/>
      <c r="J535" s="4460" t="s">
        <v>2930</v>
      </c>
      <c r="K535" s="4460"/>
      <c r="L535" s="4460"/>
      <c r="M535" s="601"/>
      <c r="V535" s="295" t="str">
        <f t="shared" si="73"/>
        <v>Fe</v>
      </c>
      <c r="W535" s="1531">
        <v>3.1399999999999997E-2</v>
      </c>
      <c r="X535" s="1531">
        <v>3.1399999999999997E-2</v>
      </c>
      <c r="Y535" s="1531">
        <v>3.1399999999999997E-2</v>
      </c>
      <c r="Z535" s="602">
        <v>3.1399999999999997E-2</v>
      </c>
      <c r="AA535" s="602">
        <v>3.1399999999999997E-2</v>
      </c>
      <c r="AB535" s="602">
        <v>3.1399999999999997E-2</v>
      </c>
      <c r="AC535" s="602">
        <v>3.1399999999999997E-2</v>
      </c>
      <c r="AD535" s="602">
        <v>3.1399999999999997E-2</v>
      </c>
      <c r="AE535" s="602">
        <v>3.1399999999999997E-2</v>
      </c>
      <c r="AF535" s="271">
        <f t="shared" si="72"/>
        <v>3.1399999999999997E-2</v>
      </c>
      <c r="AG535" s="1531"/>
      <c r="AK535" s="358"/>
    </row>
    <row r="536" spans="3:37" hidden="1" outlineLevel="1">
      <c r="C536" s="281"/>
      <c r="D536" s="1408">
        <v>29.3</v>
      </c>
      <c r="E536" s="1372" t="s">
        <v>2945</v>
      </c>
      <c r="F536" s="1372"/>
      <c r="G536" s="1802">
        <v>29.3</v>
      </c>
      <c r="H536" s="4411" t="s">
        <v>2946</v>
      </c>
      <c r="I536" s="4412"/>
      <c r="J536" s="4460" t="s">
        <v>2930</v>
      </c>
      <c r="K536" s="4460"/>
      <c r="L536" s="4460"/>
      <c r="M536" s="601"/>
      <c r="V536" s="295">
        <f t="shared" si="73"/>
        <v>29.3</v>
      </c>
      <c r="W536" s="1516">
        <v>29.3</v>
      </c>
      <c r="X536" s="1516">
        <v>29.3</v>
      </c>
      <c r="Y536" s="1516">
        <v>29.3</v>
      </c>
      <c r="Z536" s="1413">
        <v>29.3</v>
      </c>
      <c r="AA536" s="1413">
        <v>29.3</v>
      </c>
      <c r="AB536" s="1413">
        <v>29.3</v>
      </c>
      <c r="AC536" s="1413">
        <v>29.3</v>
      </c>
      <c r="AD536" s="1413">
        <v>29.3</v>
      </c>
      <c r="AE536" s="1413">
        <v>29.3</v>
      </c>
      <c r="AF536" s="271">
        <f t="shared" si="72"/>
        <v>29.3</v>
      </c>
      <c r="AG536" s="1516"/>
      <c r="AK536" s="358"/>
    </row>
    <row r="537" spans="3:37" hidden="1" outlineLevel="1">
      <c r="C537" s="281"/>
      <c r="D537" s="603">
        <v>100000</v>
      </c>
      <c r="E537" s="1372" t="s">
        <v>2947</v>
      </c>
      <c r="F537" s="1372"/>
      <c r="G537" s="1803">
        <v>100000</v>
      </c>
      <c r="H537" s="4411" t="s">
        <v>2948</v>
      </c>
      <c r="I537" s="4412"/>
      <c r="J537" s="4448" t="s">
        <v>2949</v>
      </c>
      <c r="K537" s="4448"/>
      <c r="L537" s="4448"/>
      <c r="M537" s="601"/>
      <c r="V537" s="295">
        <f t="shared" si="73"/>
        <v>100000</v>
      </c>
      <c r="W537" s="1514">
        <v>100000</v>
      </c>
      <c r="X537" s="1514">
        <v>100000</v>
      </c>
      <c r="Y537" s="1514">
        <v>100000</v>
      </c>
      <c r="Z537" s="600">
        <v>100000</v>
      </c>
      <c r="AA537" s="600">
        <v>100000</v>
      </c>
      <c r="AB537" s="600">
        <v>100000</v>
      </c>
      <c r="AC537" s="600">
        <v>100000</v>
      </c>
      <c r="AD537" s="600">
        <v>100000</v>
      </c>
      <c r="AE537" s="600">
        <v>100000</v>
      </c>
      <c r="AF537" s="271">
        <f t="shared" si="72"/>
        <v>100000</v>
      </c>
      <c r="AG537" s="1514"/>
      <c r="AK537" s="358"/>
    </row>
    <row r="538" spans="3:37" ht="33.75" hidden="1" customHeight="1" outlineLevel="1">
      <c r="C538" s="281"/>
      <c r="D538" s="604" t="s">
        <v>2950</v>
      </c>
      <c r="E538" s="1372" t="s">
        <v>2951</v>
      </c>
      <c r="F538" s="1372"/>
      <c r="G538" s="1817">
        <v>0.71</v>
      </c>
      <c r="H538" s="4395"/>
      <c r="I538" s="4413"/>
      <c r="J538" s="4448"/>
      <c r="K538" s="4448"/>
      <c r="L538" s="4448"/>
      <c r="M538" s="601"/>
      <c r="V538" s="295" t="str">
        <f t="shared" si="73"/>
        <v>Effheat</v>
      </c>
      <c r="W538" s="1532">
        <v>0.78</v>
      </c>
      <c r="X538" s="1532">
        <v>0.78</v>
      </c>
      <c r="Y538" s="1532">
        <v>0.78</v>
      </c>
      <c r="Z538" s="605">
        <v>0.78</v>
      </c>
      <c r="AA538" s="605">
        <v>0.78</v>
      </c>
      <c r="AB538" s="605">
        <v>0.78</v>
      </c>
      <c r="AC538" s="605">
        <v>0.78</v>
      </c>
      <c r="AD538" s="605">
        <v>0.78</v>
      </c>
      <c r="AE538" s="605">
        <v>0.78</v>
      </c>
      <c r="AF538" s="271">
        <f t="shared" si="72"/>
        <v>0.71</v>
      </c>
      <c r="AG538" s="1532"/>
      <c r="AK538" s="358"/>
    </row>
    <row r="539" spans="3:37" hidden="1" outlineLevel="1">
      <c r="C539" s="281"/>
      <c r="D539" s="1377" t="s">
        <v>1506</v>
      </c>
      <c r="E539" s="1377" t="s">
        <v>2952</v>
      </c>
      <c r="F539" s="1377"/>
      <c r="G539" s="1709">
        <v>1</v>
      </c>
      <c r="H539" s="4461" t="s">
        <v>1370</v>
      </c>
      <c r="I539" s="4462"/>
      <c r="J539" s="4460" t="s">
        <v>2953</v>
      </c>
      <c r="K539" s="4460"/>
      <c r="L539" s="4460"/>
      <c r="M539" s="601"/>
      <c r="V539" s="295" t="str">
        <f t="shared" si="73"/>
        <v>Electric Saturation</v>
      </c>
      <c r="W539" s="327">
        <v>1</v>
      </c>
      <c r="X539" s="327">
        <v>1</v>
      </c>
      <c r="Y539" s="327">
        <v>1</v>
      </c>
      <c r="Z539" s="367">
        <v>1</v>
      </c>
      <c r="AA539" s="367">
        <v>1</v>
      </c>
      <c r="AB539" s="367">
        <v>1</v>
      </c>
      <c r="AC539" s="367">
        <v>1</v>
      </c>
      <c r="AD539" s="367">
        <v>1</v>
      </c>
      <c r="AE539" s="367">
        <v>1</v>
      </c>
      <c r="AF539" s="271">
        <f t="shared" si="72"/>
        <v>1</v>
      </c>
      <c r="AG539" s="327"/>
      <c r="AK539" s="358"/>
    </row>
    <row r="540" spans="3:37" hidden="1" outlineLevel="1">
      <c r="C540" s="281"/>
      <c r="D540" s="1377" t="s">
        <v>1368</v>
      </c>
      <c r="E540" s="1377" t="s">
        <v>1369</v>
      </c>
      <c r="F540" s="1377"/>
      <c r="G540" s="1709">
        <v>1</v>
      </c>
      <c r="H540" s="4461" t="s">
        <v>1370</v>
      </c>
      <c r="I540" s="4462"/>
      <c r="J540" s="4460" t="s">
        <v>2953</v>
      </c>
      <c r="K540" s="4460"/>
      <c r="L540" s="4460"/>
      <c r="M540" s="601"/>
      <c r="V540" s="295" t="str">
        <f t="shared" si="73"/>
        <v>Utility Adjustment</v>
      </c>
      <c r="W540" s="327">
        <v>1</v>
      </c>
      <c r="X540" s="327">
        <v>1</v>
      </c>
      <c r="Y540" s="327">
        <v>1</v>
      </c>
      <c r="Z540" s="367">
        <v>1</v>
      </c>
      <c r="AA540" s="367">
        <v>1</v>
      </c>
      <c r="AB540" s="367">
        <v>1</v>
      </c>
      <c r="AC540" s="367">
        <v>1</v>
      </c>
      <c r="AD540" s="367">
        <v>1</v>
      </c>
      <c r="AE540" s="367">
        <v>1</v>
      </c>
      <c r="AF540" s="271">
        <f t="shared" si="72"/>
        <v>1</v>
      </c>
      <c r="AG540" s="327"/>
      <c r="AK540" s="358"/>
    </row>
    <row r="541" spans="3:37" hidden="1" outlineLevel="1">
      <c r="C541" s="281"/>
      <c r="D541" s="1408" t="s">
        <v>128</v>
      </c>
      <c r="E541" s="1408" t="s">
        <v>1371</v>
      </c>
      <c r="F541" s="1439"/>
      <c r="G541" s="1710">
        <v>1</v>
      </c>
      <c r="H541" s="4395" t="s">
        <v>2954</v>
      </c>
      <c r="I541" s="4413"/>
      <c r="J541" s="4448" t="s">
        <v>2938</v>
      </c>
      <c r="K541" s="4448"/>
      <c r="L541" s="4448"/>
      <c r="M541" s="601"/>
      <c r="V541" s="295" t="str">
        <f t="shared" si="73"/>
        <v>ISR</v>
      </c>
      <c r="W541" s="328">
        <v>1</v>
      </c>
      <c r="X541" s="328">
        <v>1</v>
      </c>
      <c r="Y541" s="328">
        <v>1</v>
      </c>
      <c r="Z541" s="362">
        <v>1</v>
      </c>
      <c r="AA541" s="362">
        <v>1</v>
      </c>
      <c r="AB541" s="362">
        <v>1</v>
      </c>
      <c r="AC541" s="396">
        <v>1</v>
      </c>
      <c r="AD541" s="396">
        <v>1</v>
      </c>
      <c r="AE541" s="396">
        <v>1</v>
      </c>
      <c r="AF541" s="271">
        <f t="shared" si="72"/>
        <v>1</v>
      </c>
      <c r="AG541" s="328"/>
      <c r="AK541" s="358"/>
    </row>
    <row r="542" spans="3:37" ht="47.25" hidden="1" customHeight="1" outlineLevel="1">
      <c r="C542" s="281"/>
      <c r="D542" s="1441" t="str">
        <f>D507</f>
        <v>EUL</v>
      </c>
      <c r="E542" s="1441" t="str">
        <f>E507</f>
        <v>Effective Useful Life</v>
      </c>
      <c r="F542" s="339" t="s">
        <v>1102</v>
      </c>
      <c r="G542" s="1657">
        <v>20</v>
      </c>
      <c r="H542" s="4473" t="s">
        <v>2955</v>
      </c>
      <c r="I542" s="4474"/>
      <c r="J542" s="4460"/>
      <c r="K542" s="4460"/>
      <c r="L542" s="4460"/>
      <c r="M542" s="601"/>
      <c r="V542" s="295" t="str">
        <f>D542</f>
        <v>EUL</v>
      </c>
      <c r="W542" s="329">
        <v>20</v>
      </c>
      <c r="X542" s="329">
        <v>20</v>
      </c>
      <c r="Y542" s="329">
        <v>20</v>
      </c>
      <c r="Z542" s="255">
        <v>20</v>
      </c>
      <c r="AA542" s="255">
        <v>20</v>
      </c>
      <c r="AB542" s="255">
        <v>20</v>
      </c>
      <c r="AC542" s="402">
        <v>20</v>
      </c>
      <c r="AD542" s="402">
        <v>20</v>
      </c>
      <c r="AE542" s="402">
        <v>20</v>
      </c>
      <c r="AF542" s="271">
        <f t="shared" si="72"/>
        <v>20</v>
      </c>
      <c r="AG542" s="329"/>
      <c r="AK542" s="358"/>
    </row>
    <row r="543" spans="3:37" hidden="1" outlineLevel="1">
      <c r="C543" s="281"/>
      <c r="D543" s="1441" t="str">
        <f>D508</f>
        <v>Inc. Cost</v>
      </c>
      <c r="E543" s="1441" t="str">
        <f>E508</f>
        <v>Incremental Cost</v>
      </c>
      <c r="F543" s="742" t="s">
        <v>1102</v>
      </c>
      <c r="G543" s="1705">
        <f>138.7/SQRT(1080)</f>
        <v>4.2205065958870298</v>
      </c>
      <c r="H543" s="4395"/>
      <c r="I543" s="4413"/>
      <c r="J543" s="4448" t="s">
        <v>2956</v>
      </c>
      <c r="K543" s="4448"/>
      <c r="L543" s="4448"/>
      <c r="M543" s="601"/>
      <c r="V543" s="295" t="str">
        <f>D543</f>
        <v>Inc. Cost</v>
      </c>
      <c r="W543" s="298">
        <v>138.69999999999999</v>
      </c>
      <c r="X543" s="298">
        <v>138.69999999999999</v>
      </c>
      <c r="Y543" s="206">
        <f>138.7/SQRT(1080)</f>
        <v>4.2205065958870298</v>
      </c>
      <c r="Z543" s="135">
        <f>138.7/SQRT(1080)</f>
        <v>4.2205065958870298</v>
      </c>
      <c r="AA543" s="135">
        <f>138.7/SQRT(1080)</f>
        <v>4.2205065958870298</v>
      </c>
      <c r="AB543" s="135">
        <v>4.2205065958870298</v>
      </c>
      <c r="AC543" s="135">
        <v>4.2205065958870298</v>
      </c>
      <c r="AD543" s="135">
        <v>4.2205065958870298</v>
      </c>
      <c r="AE543" s="135">
        <v>4.2205065958870298</v>
      </c>
      <c r="AF543" s="271">
        <f t="shared" si="72"/>
        <v>4.2205065958870298</v>
      </c>
      <c r="AG543" s="298"/>
      <c r="AK543" s="358"/>
    </row>
    <row r="544" spans="3:37" hidden="1" outlineLevel="1">
      <c r="C544" s="281"/>
      <c r="D544" s="1406"/>
      <c r="E544" s="1406"/>
      <c r="F544" s="606"/>
      <c r="G544" s="606"/>
      <c r="H544" s="606"/>
      <c r="Y544" s="539" t="s">
        <v>2759</v>
      </c>
      <c r="AK544" s="358"/>
    </row>
    <row r="545" spans="2:114" collapsed="1">
      <c r="C545" s="281"/>
      <c r="D545" s="1406"/>
      <c r="E545" s="1406"/>
      <c r="F545" s="606"/>
      <c r="G545" s="606"/>
      <c r="H545" s="606"/>
      <c r="AK545" s="358"/>
    </row>
    <row r="546" spans="2:114">
      <c r="B546" s="4183" t="s">
        <v>2957</v>
      </c>
      <c r="C546" s="4184"/>
      <c r="D546" s="4184"/>
      <c r="E546" s="4184"/>
      <c r="F546" s="4184"/>
      <c r="G546" s="4184"/>
      <c r="H546" s="4184"/>
      <c r="I546" s="4840"/>
      <c r="J546" s="4840"/>
      <c r="K546" s="4840"/>
      <c r="L546" s="4840"/>
      <c r="M546" s="4840"/>
      <c r="N546" s="4840"/>
      <c r="O546" s="4840"/>
      <c r="P546" s="4840"/>
      <c r="Q546" s="4840"/>
      <c r="R546" s="4841"/>
      <c r="V546" s="4066" t="str">
        <f>B546</f>
        <v>Duct Repair (Duct Sealing and Repair - Methodology 3)</v>
      </c>
      <c r="W546" s="4067"/>
      <c r="X546" s="4067"/>
      <c r="Y546" s="4067"/>
      <c r="Z546" s="4067"/>
      <c r="AA546" s="4067"/>
      <c r="AB546" s="4067"/>
      <c r="AC546" s="4837"/>
      <c r="AD546" s="4837"/>
      <c r="AE546" s="4837"/>
      <c r="AF546" s="4837"/>
      <c r="AG546" s="4837"/>
      <c r="AH546" s="4837"/>
      <c r="AI546" s="4838"/>
      <c r="AK546" s="358"/>
    </row>
    <row r="547" spans="2:114" ht="15" customHeight="1">
      <c r="C547" s="281"/>
      <c r="AK547" s="358"/>
    </row>
    <row r="548" spans="2:114" ht="45">
      <c r="C548" s="1371" t="s">
        <v>42</v>
      </c>
      <c r="D548" s="1371" t="s">
        <v>953</v>
      </c>
      <c r="E548" s="1371" t="s">
        <v>44</v>
      </c>
      <c r="F548" s="1371" t="s">
        <v>1315</v>
      </c>
      <c r="G548" s="1371" t="s">
        <v>46</v>
      </c>
      <c r="H548" s="1371" t="s">
        <v>47</v>
      </c>
      <c r="I548" s="1371" t="s">
        <v>2903</v>
      </c>
      <c r="J548" s="1371" t="s">
        <v>2904</v>
      </c>
      <c r="K548" s="1371" t="s">
        <v>48</v>
      </c>
      <c r="L548" s="1371" t="s">
        <v>49</v>
      </c>
      <c r="M548" s="1371" t="s">
        <v>2906</v>
      </c>
      <c r="N548" s="1371" t="s">
        <v>2907</v>
      </c>
      <c r="V548" s="668" t="s">
        <v>52</v>
      </c>
      <c r="W548" s="669">
        <f>W$6</f>
        <v>43252</v>
      </c>
      <c r="X548" s="669">
        <f t="shared" ref="X548:AG548" si="74">X$6</f>
        <v>43465</v>
      </c>
      <c r="Y548" s="115">
        <f t="shared" si="74"/>
        <v>43800</v>
      </c>
      <c r="Z548" s="669">
        <f t="shared" si="74"/>
        <v>43862</v>
      </c>
      <c r="AA548" s="669">
        <f t="shared" si="74"/>
        <v>44013</v>
      </c>
      <c r="AB548" s="669">
        <f t="shared" si="74"/>
        <v>44166</v>
      </c>
      <c r="AC548" s="669">
        <f t="shared" si="74"/>
        <v>44531</v>
      </c>
      <c r="AD548" s="669">
        <f t="shared" si="74"/>
        <v>44774</v>
      </c>
      <c r="AE548" s="669">
        <f t="shared" si="74"/>
        <v>45139</v>
      </c>
      <c r="AF548" s="669">
        <f t="shared" si="74"/>
        <v>45672</v>
      </c>
      <c r="AG548" s="669" t="str">
        <f t="shared" si="74"/>
        <v>-</v>
      </c>
      <c r="AK548" s="358"/>
      <c r="DG548" s="1060" t="str">
        <f>$DG$6</f>
        <v>TRC (2025)</v>
      </c>
      <c r="DH548" s="811" t="str">
        <f>$DH$6</f>
        <v>Benefit Lookup</v>
      </c>
      <c r="DI548" s="1076" t="str">
        <f>$DI$6</f>
        <v>Benefits (2025 $)</v>
      </c>
      <c r="DJ548" s="1103" t="str">
        <f>$DJ$6</f>
        <v>Incremental Cost (2025 $)</v>
      </c>
    </row>
    <row r="549" spans="2:114" ht="15" customHeight="1">
      <c r="B549" s="1454">
        <f t="shared" ref="B549:B554" si="75">VALUE(LEFT(C549,6))</f>
        <v>402450</v>
      </c>
      <c r="C549" s="1540" t="s">
        <v>2958</v>
      </c>
      <c r="D549" s="555" t="s">
        <v>1486</v>
      </c>
      <c r="E549" s="128" t="s">
        <v>2959</v>
      </c>
      <c r="F549" s="186">
        <f t="shared" ref="F549:F554" si="76">ROUND(I549+J549,2)</f>
        <v>4.92</v>
      </c>
      <c r="G549" s="139" t="s">
        <v>1205</v>
      </c>
      <c r="H549" s="69">
        <f>VLOOKUP(G549,'CP FACTORS'!$A$3:$B$38, 2, FALSE)</f>
        <v>4.6608050000000002E-4</v>
      </c>
      <c r="I549" s="336">
        <f>$G$562*$G$565</f>
        <v>0.81</v>
      </c>
      <c r="J549" s="336">
        <f>$G$566*$G$565</f>
        <v>4.1100000000000003</v>
      </c>
      <c r="K549" s="274">
        <f t="shared" ref="K549:K554" si="77">ROUND(H549*F549,6)</f>
        <v>2.2929999999999999E-3</v>
      </c>
      <c r="L549" s="336">
        <f t="shared" ref="L549:L554" si="78">$G$577</f>
        <v>20</v>
      </c>
      <c r="M549" s="207">
        <f t="shared" ref="M549:M554" si="79">$G$578</f>
        <v>8.0376653213977498</v>
      </c>
      <c r="N549" s="336">
        <f t="shared" ref="N549:N554" si="80">$G$565</f>
        <v>1</v>
      </c>
      <c r="V549" s="356" t="str">
        <f t="shared" ref="V549:V554" si="81">$F$513</f>
        <v>kWh
Annual Savings</v>
      </c>
      <c r="W549" s="330">
        <v>183.23284858343499</v>
      </c>
      <c r="X549" s="269">
        <v>183.23284858343499</v>
      </c>
      <c r="Y549" s="272">
        <v>4.92</v>
      </c>
      <c r="Z549" s="270">
        <v>4.92</v>
      </c>
      <c r="AA549" s="270">
        <v>4.92</v>
      </c>
      <c r="AB549" s="414">
        <v>4.92</v>
      </c>
      <c r="AC549" s="186">
        <v>4.92</v>
      </c>
      <c r="AD549" s="186">
        <v>4.92</v>
      </c>
      <c r="AE549" s="186">
        <v>4.92</v>
      </c>
      <c r="AF549" s="271">
        <f t="shared" ref="AF549:AF554" si="82">IF(F549&lt;&gt;"",F549,"")</f>
        <v>4.92</v>
      </c>
      <c r="AG549" s="356"/>
      <c r="AK549" s="358"/>
      <c r="DG549" s="1062">
        <f t="shared" ref="DG549:DG554" si="83">(DI549)/(DJ549)</f>
        <v>0.93198113324130205</v>
      </c>
      <c r="DH549" s="1400" t="str">
        <f t="shared" ref="DH549:DH554" si="84">CONCATENATE(G549," ",L549," Year EUL")</f>
        <v>HVAC RES 20 Year EUL</v>
      </c>
      <c r="DI549" s="1010">
        <f>(INDEX('Avoided Cost Benefits'!$B$4:$B$865,MATCH(DH549,'Avoided Cost Benefits'!$A$4:$A$865,0)))*F549</f>
        <v>7.4909524348505894</v>
      </c>
      <c r="DJ549" s="1174">
        <f t="shared" ref="DJ549:DJ554" si="85">M549/(1.0686^(2025-2025))</f>
        <v>8.0376653213977498</v>
      </c>
    </row>
    <row r="550" spans="2:114" ht="15" customHeight="1">
      <c r="B550" s="1454">
        <f t="shared" si="75"/>
        <v>402451</v>
      </c>
      <c r="C550" s="1540" t="s">
        <v>2960</v>
      </c>
      <c r="D550" s="555" t="s">
        <v>1486</v>
      </c>
      <c r="E550" s="128" t="s">
        <v>2961</v>
      </c>
      <c r="F550" s="186">
        <f t="shared" si="76"/>
        <v>1</v>
      </c>
      <c r="G550" s="139" t="s">
        <v>1205</v>
      </c>
      <c r="H550" s="69">
        <f>VLOOKUP(G550,'CP FACTORS'!$A$3:$B$38, 2, FALSE)</f>
        <v>4.6608050000000002E-4</v>
      </c>
      <c r="I550" s="336">
        <f>$G$562*$G$565</f>
        <v>0.81</v>
      </c>
      <c r="J550" s="336">
        <f>$G$569*$G$565*$G$572*$G$573</f>
        <v>0.19320419999999999</v>
      </c>
      <c r="K550" s="274">
        <f t="shared" si="77"/>
        <v>4.66E-4</v>
      </c>
      <c r="L550" s="336">
        <f t="shared" si="78"/>
        <v>20</v>
      </c>
      <c r="M550" s="207">
        <f t="shared" si="79"/>
        <v>8.0376653213977498</v>
      </c>
      <c r="N550" s="336">
        <f t="shared" si="80"/>
        <v>1</v>
      </c>
      <c r="V550" s="356" t="str">
        <f t="shared" si="81"/>
        <v>kWh
Annual Savings</v>
      </c>
      <c r="W550" s="330"/>
      <c r="X550" s="269"/>
      <c r="Y550" s="272">
        <v>1.02</v>
      </c>
      <c r="Z550" s="270">
        <v>1.02</v>
      </c>
      <c r="AA550" s="270">
        <v>1.02</v>
      </c>
      <c r="AB550" s="414">
        <v>1.02</v>
      </c>
      <c r="AC550" s="205">
        <v>1</v>
      </c>
      <c r="AD550" s="186">
        <v>1</v>
      </c>
      <c r="AE550" s="186">
        <v>1</v>
      </c>
      <c r="AF550" s="271">
        <f t="shared" si="82"/>
        <v>1</v>
      </c>
      <c r="AG550" s="356"/>
      <c r="AK550" s="358"/>
      <c r="DG550" s="1063">
        <f t="shared" si="83"/>
        <v>0.18942705960189066</v>
      </c>
      <c r="DH550" s="673" t="str">
        <f t="shared" si="84"/>
        <v>HVAC RES 20 Year EUL</v>
      </c>
      <c r="DI550" s="556">
        <f>(INDEX('Avoided Cost Benefits'!$B$4:$B$865,MATCH(DH550,'Avoided Cost Benefits'!$A$4:$A$865,0)))*F550</f>
        <v>1.5225513078964612</v>
      </c>
      <c r="DJ550" s="1176">
        <f t="shared" si="85"/>
        <v>8.0376653213977498</v>
      </c>
    </row>
    <row r="551" spans="2:114" ht="15" customHeight="1">
      <c r="B551" s="1454">
        <f t="shared" si="75"/>
        <v>402452</v>
      </c>
      <c r="C551" s="1540" t="s">
        <v>2962</v>
      </c>
      <c r="D551" s="555" t="s">
        <v>959</v>
      </c>
      <c r="E551" s="128" t="s">
        <v>2963</v>
      </c>
      <c r="F551" s="186">
        <f t="shared" si="76"/>
        <v>4.1100000000000003</v>
      </c>
      <c r="G551" s="139" t="s">
        <v>1205</v>
      </c>
      <c r="H551" s="69">
        <f>VLOOKUP(G551,'CP FACTORS'!$A$3:$B$38, 2, FALSE)</f>
        <v>4.6608050000000002E-4</v>
      </c>
      <c r="I551" s="538">
        <f>$G$563*$G$565</f>
        <v>0.7</v>
      </c>
      <c r="J551" s="538">
        <f>$G$567*$G$565</f>
        <v>3.41</v>
      </c>
      <c r="K551" s="805">
        <f t="shared" si="77"/>
        <v>1.916E-3</v>
      </c>
      <c r="L551" s="336">
        <f t="shared" si="78"/>
        <v>20</v>
      </c>
      <c r="M551" s="742">
        <f t="shared" si="79"/>
        <v>8.0376653213977498</v>
      </c>
      <c r="N551" s="336">
        <f t="shared" si="80"/>
        <v>1</v>
      </c>
      <c r="V551" s="1378" t="str">
        <f t="shared" si="81"/>
        <v>kWh
Annual Savings</v>
      </c>
      <c r="W551" s="748"/>
      <c r="X551" s="749"/>
      <c r="Y551" s="272"/>
      <c r="Z551" s="272"/>
      <c r="AA551" s="272"/>
      <c r="AB551" s="117">
        <v>4.1100000000000003</v>
      </c>
      <c r="AC551" s="186">
        <v>4.1100000000000003</v>
      </c>
      <c r="AD551" s="186">
        <v>4.1100000000000003</v>
      </c>
      <c r="AE551" s="186">
        <v>4.1100000000000003</v>
      </c>
      <c r="AF551" s="271">
        <f t="shared" si="82"/>
        <v>4.1100000000000003</v>
      </c>
      <c r="AG551" s="356"/>
      <c r="AK551" s="358"/>
      <c r="DG551" s="1063">
        <f t="shared" si="83"/>
        <v>0.77854521496377072</v>
      </c>
      <c r="DH551" s="673" t="str">
        <f t="shared" si="84"/>
        <v>HVAC RES 20 Year EUL</v>
      </c>
      <c r="DI551" s="556">
        <f>(INDEX('Avoided Cost Benefits'!$B$4:$B$865,MATCH(DH551,'Avoided Cost Benefits'!$A$4:$A$865,0)))*F551</f>
        <v>6.257685875454456</v>
      </c>
      <c r="DJ551" s="1176">
        <f t="shared" si="85"/>
        <v>8.0376653213977498</v>
      </c>
    </row>
    <row r="552" spans="2:114" ht="15" customHeight="1">
      <c r="B552" s="1454">
        <f t="shared" si="75"/>
        <v>402453</v>
      </c>
      <c r="C552" s="1540" t="s">
        <v>2964</v>
      </c>
      <c r="D552" s="555" t="s">
        <v>959</v>
      </c>
      <c r="E552" s="128" t="s">
        <v>2965</v>
      </c>
      <c r="F552" s="186">
        <f t="shared" si="76"/>
        <v>0.87</v>
      </c>
      <c r="G552" s="139" t="s">
        <v>1205</v>
      </c>
      <c r="H552" s="69">
        <f>VLOOKUP(G552,'CP FACTORS'!$A$3:$B$38, 2, FALSE)</f>
        <v>4.6608050000000002E-4</v>
      </c>
      <c r="I552" s="538">
        <f>$G$563*$G$565</f>
        <v>0.7</v>
      </c>
      <c r="J552" s="538">
        <f>$G$570*$G$565*$G$572*$G$573</f>
        <v>0.17480380000000001</v>
      </c>
      <c r="K552" s="805">
        <f t="shared" si="77"/>
        <v>4.0499999999999998E-4</v>
      </c>
      <c r="L552" s="336">
        <f t="shared" si="78"/>
        <v>20</v>
      </c>
      <c r="M552" s="742">
        <f t="shared" si="79"/>
        <v>8.0376653213977498</v>
      </c>
      <c r="N552" s="336">
        <f t="shared" si="80"/>
        <v>1</v>
      </c>
      <c r="V552" s="1378" t="str">
        <f t="shared" si="81"/>
        <v>kWh
Annual Savings</v>
      </c>
      <c r="W552" s="748"/>
      <c r="X552" s="749"/>
      <c r="Y552" s="272"/>
      <c r="Z552" s="272"/>
      <c r="AA552" s="272"/>
      <c r="AB552" s="117">
        <v>0.89</v>
      </c>
      <c r="AC552" s="205">
        <v>0.87</v>
      </c>
      <c r="AD552" s="186">
        <v>0.87</v>
      </c>
      <c r="AE552" s="186">
        <v>0.87</v>
      </c>
      <c r="AF552" s="271">
        <f t="shared" si="82"/>
        <v>0.87</v>
      </c>
      <c r="AG552" s="356"/>
      <c r="AK552" s="358"/>
      <c r="DG552" s="1063">
        <f t="shared" si="83"/>
        <v>0.16480154185364487</v>
      </c>
      <c r="DH552" s="673" t="str">
        <f t="shared" si="84"/>
        <v>HVAC RES 20 Year EUL</v>
      </c>
      <c r="DI552" s="556">
        <f>(INDEX('Avoided Cost Benefits'!$B$4:$B$865,MATCH(DH552,'Avoided Cost Benefits'!$A$4:$A$865,0)))*F552</f>
        <v>1.3246196378699213</v>
      </c>
      <c r="DJ552" s="1176">
        <f t="shared" si="85"/>
        <v>8.0376653213977498</v>
      </c>
    </row>
    <row r="553" spans="2:114" ht="15" customHeight="1">
      <c r="B553" s="1454">
        <f t="shared" si="75"/>
        <v>402500</v>
      </c>
      <c r="C553" s="1540" t="s">
        <v>2966</v>
      </c>
      <c r="D553" s="555" t="s">
        <v>1486</v>
      </c>
      <c r="E553" s="128" t="s">
        <v>2967</v>
      </c>
      <c r="F553" s="186">
        <f t="shared" si="76"/>
        <v>6.01</v>
      </c>
      <c r="G553" s="139" t="s">
        <v>1205</v>
      </c>
      <c r="H553" s="69">
        <f>VLOOKUP(G553,'CP FACTORS'!$A$3:$B$38, 2, FALSE)</f>
        <v>4.6608050000000002E-4</v>
      </c>
      <c r="I553" s="336">
        <f>G564*G565</f>
        <v>0.95</v>
      </c>
      <c r="J553" s="336">
        <f>$G$568*$G$565</f>
        <v>5.0599999999999996</v>
      </c>
      <c r="K553" s="274">
        <f t="shared" si="77"/>
        <v>2.8010000000000001E-3</v>
      </c>
      <c r="L553" s="336">
        <f t="shared" si="78"/>
        <v>20</v>
      </c>
      <c r="M553" s="207">
        <f t="shared" si="79"/>
        <v>8.0376653213977498</v>
      </c>
      <c r="N553" s="336">
        <f t="shared" si="80"/>
        <v>1</v>
      </c>
      <c r="V553" s="1378" t="str">
        <f t="shared" si="81"/>
        <v>kWh
Annual Savings</v>
      </c>
      <c r="W553" s="330">
        <v>218.61317503755345</v>
      </c>
      <c r="X553" s="269">
        <v>218.61317503755345</v>
      </c>
      <c r="Y553" s="272">
        <v>6.01</v>
      </c>
      <c r="Z553" s="270">
        <v>6.01</v>
      </c>
      <c r="AA553" s="270">
        <v>6.01</v>
      </c>
      <c r="AB553" s="414">
        <v>6.01</v>
      </c>
      <c r="AC553" s="186">
        <v>6.01</v>
      </c>
      <c r="AD553" s="186">
        <v>6.01</v>
      </c>
      <c r="AE553" s="186">
        <v>6.01</v>
      </c>
      <c r="AF553" s="271">
        <f t="shared" si="82"/>
        <v>6.01</v>
      </c>
      <c r="AG553" s="356"/>
      <c r="AK553" s="358"/>
      <c r="DG553" s="1063">
        <f t="shared" si="83"/>
        <v>1.1384566282073629</v>
      </c>
      <c r="DH553" s="673" t="str">
        <f t="shared" si="84"/>
        <v>HVAC RES 20 Year EUL</v>
      </c>
      <c r="DI553" s="556">
        <f>(INDEX('Avoided Cost Benefits'!$B$4:$B$865,MATCH(DH553,'Avoided Cost Benefits'!$A$4:$A$865,0)))*F553</f>
        <v>9.1505333604577324</v>
      </c>
      <c r="DJ553" s="1176">
        <f t="shared" si="85"/>
        <v>8.0376653213977498</v>
      </c>
    </row>
    <row r="554" spans="2:114" ht="15" customHeight="1">
      <c r="B554" s="1454">
        <f t="shared" si="75"/>
        <v>402501</v>
      </c>
      <c r="C554" s="1540" t="s">
        <v>2968</v>
      </c>
      <c r="D554" s="555" t="s">
        <v>1486</v>
      </c>
      <c r="E554" s="128" t="s">
        <v>2969</v>
      </c>
      <c r="F554" s="186">
        <f t="shared" si="76"/>
        <v>1.19</v>
      </c>
      <c r="G554" s="139" t="s">
        <v>1205</v>
      </c>
      <c r="H554" s="69">
        <f>VLOOKUP(G554,'CP FACTORS'!$A$3:$B$38, 2, FALSE)</f>
        <v>4.6608050000000002E-4</v>
      </c>
      <c r="I554" s="336">
        <f>$G$564*$G$565</f>
        <v>0.95</v>
      </c>
      <c r="J554" s="336">
        <f>$G$571*$G$565*$G$572*$G$573</f>
        <v>0.23920519999999998</v>
      </c>
      <c r="K554" s="274">
        <f t="shared" si="77"/>
        <v>5.5500000000000005E-4</v>
      </c>
      <c r="L554" s="336">
        <f t="shared" si="78"/>
        <v>20</v>
      </c>
      <c r="M554" s="207">
        <f t="shared" si="79"/>
        <v>8.0376653213977498</v>
      </c>
      <c r="N554" s="336">
        <f t="shared" si="80"/>
        <v>1</v>
      </c>
      <c r="V554" s="356" t="str">
        <f t="shared" si="81"/>
        <v>kWh
Annual Savings</v>
      </c>
      <c r="W554" s="330"/>
      <c r="X554" s="269"/>
      <c r="Y554" s="272">
        <v>1.21</v>
      </c>
      <c r="Z554" s="270">
        <v>1.21</v>
      </c>
      <c r="AA554" s="270">
        <v>1.21</v>
      </c>
      <c r="AB554" s="414">
        <v>1.21</v>
      </c>
      <c r="AC554" s="205">
        <v>1.19</v>
      </c>
      <c r="AD554" s="186">
        <v>1.19</v>
      </c>
      <c r="AE554" s="186">
        <v>1.19</v>
      </c>
      <c r="AF554" s="271">
        <f t="shared" si="82"/>
        <v>1.19</v>
      </c>
      <c r="AG554" s="356"/>
      <c r="AK554" s="358"/>
      <c r="DG554" s="1064">
        <f t="shared" si="83"/>
        <v>0.22541820092624987</v>
      </c>
      <c r="DH554" s="673" t="str">
        <f t="shared" si="84"/>
        <v>HVAC RES 20 Year EUL</v>
      </c>
      <c r="DI554" s="1072">
        <f>(INDEX('Avoided Cost Benefits'!$B$4:$B$865,MATCH(DH554,'Avoided Cost Benefits'!$A$4:$A$865,0)))*F554</f>
        <v>1.8118360563967888</v>
      </c>
      <c r="DJ554" s="1175">
        <f t="shared" si="85"/>
        <v>8.0376653213977498</v>
      </c>
    </row>
    <row r="555" spans="2:114" ht="15" hidden="1" customHeight="1" outlineLevel="1">
      <c r="C555" s="281"/>
      <c r="D555" s="77" t="s">
        <v>118</v>
      </c>
      <c r="E555" s="77" t="s">
        <v>2970</v>
      </c>
      <c r="I555" s="283" t="s">
        <v>2915</v>
      </c>
      <c r="Y555" s="539" t="s">
        <v>2759</v>
      </c>
      <c r="AK555" s="358"/>
      <c r="DJ555" s="1187"/>
    </row>
    <row r="556" spans="2:114" ht="15" hidden="1" customHeight="1" outlineLevel="1">
      <c r="C556" s="281"/>
      <c r="D556" s="77" t="s">
        <v>963</v>
      </c>
      <c r="E556" s="133" t="s">
        <v>2971</v>
      </c>
      <c r="F556" s="281"/>
      <c r="G556" s="281"/>
      <c r="AK556" s="358"/>
      <c r="DJ556" s="1187"/>
    </row>
    <row r="557" spans="2:114" ht="15" hidden="1" customHeight="1" outlineLevel="1">
      <c r="C557" s="281"/>
      <c r="D557" s="133" t="s">
        <v>2972</v>
      </c>
      <c r="E557" s="133" t="s">
        <v>2973</v>
      </c>
      <c r="F557" s="281"/>
      <c r="G557" s="281"/>
      <c r="AK557" s="358"/>
      <c r="DJ557" s="1187"/>
    </row>
    <row r="558" spans="2:114" hidden="1" outlineLevel="1">
      <c r="C558" s="281"/>
      <c r="E558" s="133" t="s">
        <v>2974</v>
      </c>
      <c r="F558" s="281"/>
      <c r="G558" s="281"/>
      <c r="AK558" s="358"/>
      <c r="DJ558" s="1187"/>
    </row>
    <row r="559" spans="2:114" ht="15" hidden="1" customHeight="1" outlineLevel="1">
      <c r="C559" s="281"/>
      <c r="E559" s="133" t="s">
        <v>2975</v>
      </c>
      <c r="F559" s="281"/>
      <c r="G559" s="281"/>
      <c r="AK559" s="358"/>
      <c r="DJ559" s="1187"/>
    </row>
    <row r="560" spans="2:114" ht="15" hidden="1" customHeight="1" outlineLevel="1">
      <c r="C560" s="281"/>
      <c r="AK560" s="358"/>
      <c r="DJ560" s="1187"/>
    </row>
    <row r="561" spans="3:114" ht="15" hidden="1" customHeight="1" outlineLevel="1">
      <c r="C561" s="281"/>
      <c r="D561" s="1443" t="s">
        <v>1078</v>
      </c>
      <c r="E561" s="1443" t="s">
        <v>967</v>
      </c>
      <c r="F561" s="1371" t="s">
        <v>968</v>
      </c>
      <c r="G561" s="1371" t="s">
        <v>969</v>
      </c>
      <c r="H561" s="4068" t="s">
        <v>970</v>
      </c>
      <c r="I561" s="4068"/>
      <c r="J561" s="4068" t="s">
        <v>755</v>
      </c>
      <c r="K561" s="4068"/>
      <c r="L561" s="4068"/>
      <c r="V561" s="668" t="s">
        <v>52</v>
      </c>
      <c r="W561" s="669">
        <f>W$6</f>
        <v>43252</v>
      </c>
      <c r="X561" s="669">
        <f t="shared" ref="X561:AG561" si="86">X$6</f>
        <v>43465</v>
      </c>
      <c r="Y561" s="115">
        <f t="shared" si="86"/>
        <v>43800</v>
      </c>
      <c r="Z561" s="669">
        <f t="shared" si="86"/>
        <v>43862</v>
      </c>
      <c r="AA561" s="669">
        <f t="shared" si="86"/>
        <v>44013</v>
      </c>
      <c r="AB561" s="669">
        <f t="shared" si="86"/>
        <v>44166</v>
      </c>
      <c r="AC561" s="669">
        <f t="shared" si="86"/>
        <v>44531</v>
      </c>
      <c r="AD561" s="669">
        <f t="shared" si="86"/>
        <v>44774</v>
      </c>
      <c r="AE561" s="669">
        <f t="shared" si="86"/>
        <v>45139</v>
      </c>
      <c r="AF561" s="669">
        <f t="shared" si="86"/>
        <v>45672</v>
      </c>
      <c r="AG561" s="669" t="str">
        <f t="shared" si="86"/>
        <v>-</v>
      </c>
      <c r="AK561" s="358"/>
      <c r="DJ561" s="1187"/>
    </row>
    <row r="562" spans="3:114" hidden="1" outlineLevel="1">
      <c r="C562" s="281"/>
      <c r="D562" s="4414" t="s">
        <v>2976</v>
      </c>
      <c r="E562" s="4416" t="s">
        <v>2977</v>
      </c>
      <c r="F562" s="1430" t="s">
        <v>170</v>
      </c>
      <c r="G562" s="1665">
        <v>0.81</v>
      </c>
      <c r="H562" s="4107" t="s">
        <v>2978</v>
      </c>
      <c r="I562" s="4108"/>
      <c r="J562" s="4418" t="s">
        <v>2979</v>
      </c>
      <c r="K562" s="4419"/>
      <c r="L562" s="4466"/>
      <c r="V562" s="4463" t="str">
        <f>D562</f>
        <v>CoolSavingsPerUnit</v>
      </c>
      <c r="W562" s="331">
        <v>0.81</v>
      </c>
      <c r="X562" s="331">
        <v>0.81</v>
      </c>
      <c r="Y562" s="331">
        <v>0.81</v>
      </c>
      <c r="Z562" s="333">
        <v>0.81</v>
      </c>
      <c r="AA562" s="333">
        <v>0.81</v>
      </c>
      <c r="AB562" s="333">
        <v>0.81</v>
      </c>
      <c r="AC562" s="333">
        <v>0.81</v>
      </c>
      <c r="AD562" s="333">
        <v>0.81</v>
      </c>
      <c r="AE562" s="333">
        <v>0.81</v>
      </c>
      <c r="AF562" s="271">
        <f t="shared" ref="AF562:AF578" si="87">IF(G562&lt;&gt;"",G562,"")</f>
        <v>0.81</v>
      </c>
      <c r="AG562" s="323"/>
      <c r="AK562" s="358"/>
      <c r="DJ562" s="1187"/>
    </row>
    <row r="563" spans="3:114" hidden="1" outlineLevel="1">
      <c r="C563" s="281"/>
      <c r="D563" s="4477"/>
      <c r="E563" s="4476"/>
      <c r="F563" s="1407" t="s">
        <v>1122</v>
      </c>
      <c r="G563" s="1665">
        <v>0.7</v>
      </c>
      <c r="H563" s="4109"/>
      <c r="I563" s="4110"/>
      <c r="J563" s="4467"/>
      <c r="K563" s="4468"/>
      <c r="L563" s="4469"/>
      <c r="V563" s="4464"/>
      <c r="W563" s="332">
        <v>0.7</v>
      </c>
      <c r="X563" s="332">
        <v>0.7</v>
      </c>
      <c r="Y563" s="332">
        <v>0.7</v>
      </c>
      <c r="Z563" s="607">
        <v>0.7</v>
      </c>
      <c r="AA563" s="607">
        <v>0.7</v>
      </c>
      <c r="AB563" s="607">
        <v>0.7</v>
      </c>
      <c r="AC563" s="607">
        <v>0.7</v>
      </c>
      <c r="AD563" s="607">
        <v>0.7</v>
      </c>
      <c r="AE563" s="607">
        <v>0.7</v>
      </c>
      <c r="AF563" s="271">
        <f t="shared" si="87"/>
        <v>0.7</v>
      </c>
      <c r="AG563" s="323"/>
      <c r="AK563" s="358"/>
      <c r="DJ563" s="1187"/>
    </row>
    <row r="564" spans="3:114" hidden="1" outlineLevel="1">
      <c r="C564" s="281"/>
      <c r="D564" s="4415"/>
      <c r="E564" s="4417"/>
      <c r="F564" s="1407" t="s">
        <v>2980</v>
      </c>
      <c r="G564" s="1665">
        <v>0.95</v>
      </c>
      <c r="H564" s="4111"/>
      <c r="I564" s="4112"/>
      <c r="J564" s="4470"/>
      <c r="K564" s="4471"/>
      <c r="L564" s="4472"/>
      <c r="V564" s="4465"/>
      <c r="W564" s="332"/>
      <c r="X564" s="332"/>
      <c r="Y564" s="332"/>
      <c r="Z564" s="607"/>
      <c r="AA564" s="746">
        <v>0.95</v>
      </c>
      <c r="AB564" s="607">
        <v>0.95</v>
      </c>
      <c r="AC564" s="607">
        <v>0.95</v>
      </c>
      <c r="AD564" s="607">
        <v>0.95</v>
      </c>
      <c r="AE564" s="607">
        <v>0.95</v>
      </c>
      <c r="AF564" s="271">
        <f t="shared" si="87"/>
        <v>0.95</v>
      </c>
      <c r="AG564" s="323"/>
      <c r="AK564" s="358"/>
      <c r="DJ564" s="1187"/>
    </row>
    <row r="565" spans="3:114" ht="18" hidden="1" outlineLevel="1">
      <c r="C565" s="281"/>
      <c r="D565" s="1420" t="s">
        <v>2981</v>
      </c>
      <c r="E565" s="1412" t="s">
        <v>2982</v>
      </c>
      <c r="F565" s="1430"/>
      <c r="G565" s="1652">
        <v>1</v>
      </c>
      <c r="H565" s="4475"/>
      <c r="I565" s="4475"/>
      <c r="J565" s="4448" t="s">
        <v>2956</v>
      </c>
      <c r="K565" s="4448"/>
      <c r="L565" s="4448"/>
      <c r="V565" s="1533" t="str">
        <f>D565</f>
        <v>DuctLength</v>
      </c>
      <c r="W565" s="323">
        <f>SQRT($F$86)</f>
        <v>1</v>
      </c>
      <c r="X565" s="323">
        <v>37.242448899072144</v>
      </c>
      <c r="Y565" s="323">
        <v>1</v>
      </c>
      <c r="Z565" s="597">
        <v>1</v>
      </c>
      <c r="AA565" s="597">
        <v>1</v>
      </c>
      <c r="AB565" s="597">
        <v>1</v>
      </c>
      <c r="AC565" s="597">
        <v>1</v>
      </c>
      <c r="AD565" s="597">
        <v>1</v>
      </c>
      <c r="AE565" s="597">
        <v>1</v>
      </c>
      <c r="AF565" s="271">
        <f t="shared" si="87"/>
        <v>1</v>
      </c>
      <c r="AG565" s="323"/>
      <c r="AK565" s="358"/>
      <c r="DJ565" s="1187"/>
    </row>
    <row r="566" spans="3:114" ht="30" hidden="1" customHeight="1" outlineLevel="1">
      <c r="C566" s="281"/>
      <c r="D566" s="4414" t="s">
        <v>2983</v>
      </c>
      <c r="E566" s="4416" t="s">
        <v>2984</v>
      </c>
      <c r="F566" s="1430" t="s">
        <v>2985</v>
      </c>
      <c r="G566" s="1665">
        <v>4.1100000000000003</v>
      </c>
      <c r="H566" s="4107" t="s">
        <v>2978</v>
      </c>
      <c r="I566" s="4108"/>
      <c r="J566" s="4091" t="s">
        <v>2986</v>
      </c>
      <c r="K566" s="4478"/>
      <c r="L566" s="4092"/>
      <c r="V566" s="4463" t="str">
        <f>D566</f>
        <v>HeatSavingsPerUnit</v>
      </c>
      <c r="W566" s="331">
        <v>4.1100000000000003</v>
      </c>
      <c r="X566" s="331">
        <v>4.1100000000000003</v>
      </c>
      <c r="Y566" s="331">
        <v>4.1100000000000003</v>
      </c>
      <c r="Z566" s="333">
        <v>4.1100000000000003</v>
      </c>
      <c r="AA566" s="333">
        <v>4.1100000000000003</v>
      </c>
      <c r="AB566" s="333">
        <v>4.1100000000000003</v>
      </c>
      <c r="AC566" s="333">
        <v>4.1100000000000003</v>
      </c>
      <c r="AD566" s="333">
        <v>4.1100000000000003</v>
      </c>
      <c r="AE566" s="333">
        <v>4.1100000000000003</v>
      </c>
      <c r="AF566" s="271">
        <f t="shared" si="87"/>
        <v>4.1100000000000003</v>
      </c>
      <c r="AG566" s="323"/>
      <c r="AK566" s="358"/>
      <c r="DJ566" s="1187"/>
    </row>
    <row r="567" spans="3:114" hidden="1" outlineLevel="1">
      <c r="C567" s="281"/>
      <c r="D567" s="4477"/>
      <c r="E567" s="4476"/>
      <c r="F567" s="1430" t="s">
        <v>2987</v>
      </c>
      <c r="G567" s="1665">
        <v>3.41</v>
      </c>
      <c r="H567" s="4109"/>
      <c r="I567" s="4110"/>
      <c r="J567" s="4479"/>
      <c r="K567" s="4480"/>
      <c r="L567" s="4481"/>
      <c r="V567" s="4464"/>
      <c r="W567" s="331">
        <v>3.41</v>
      </c>
      <c r="X567" s="331">
        <v>3.41</v>
      </c>
      <c r="Y567" s="331">
        <v>3.41</v>
      </c>
      <c r="Z567" s="333">
        <v>3.41</v>
      </c>
      <c r="AA567" s="333">
        <v>3.41</v>
      </c>
      <c r="AB567" s="333">
        <v>3.41</v>
      </c>
      <c r="AC567" s="333">
        <v>3.41</v>
      </c>
      <c r="AD567" s="333">
        <v>3.41</v>
      </c>
      <c r="AE567" s="333">
        <v>3.41</v>
      </c>
      <c r="AF567" s="271">
        <f t="shared" si="87"/>
        <v>3.41</v>
      </c>
      <c r="AG567" s="323"/>
      <c r="AK567" s="358"/>
      <c r="DJ567" s="1187"/>
    </row>
    <row r="568" spans="3:114" hidden="1" outlineLevel="1">
      <c r="C568" s="281"/>
      <c r="D568" s="4477"/>
      <c r="E568" s="4476"/>
      <c r="F568" s="1430" t="s">
        <v>2988</v>
      </c>
      <c r="G568" s="1665">
        <v>5.0599999999999996</v>
      </c>
      <c r="H568" s="4111"/>
      <c r="I568" s="4112"/>
      <c r="J568" s="4479"/>
      <c r="K568" s="4480"/>
      <c r="L568" s="4481"/>
      <c r="V568" s="4464"/>
      <c r="W568" s="331">
        <v>5.0599999999999996</v>
      </c>
      <c r="X568" s="331">
        <v>5.0599999999999996</v>
      </c>
      <c r="Y568" s="331">
        <v>5.0599999999999996</v>
      </c>
      <c r="Z568" s="333">
        <v>5.0599999999999996</v>
      </c>
      <c r="AA568" s="333">
        <v>5.0599999999999996</v>
      </c>
      <c r="AB568" s="333">
        <v>5.0599999999999996</v>
      </c>
      <c r="AC568" s="333">
        <v>5.0599999999999996</v>
      </c>
      <c r="AD568" s="333">
        <v>5.0599999999999996</v>
      </c>
      <c r="AE568" s="333">
        <v>5.0599999999999996</v>
      </c>
      <c r="AF568" s="271">
        <f t="shared" si="87"/>
        <v>5.0599999999999996</v>
      </c>
      <c r="AG568" s="323"/>
      <c r="AK568" s="358"/>
      <c r="DJ568" s="1187"/>
    </row>
    <row r="569" spans="3:114" ht="15" hidden="1" customHeight="1" outlineLevel="1">
      <c r="C569" s="281"/>
      <c r="D569" s="4414" t="s">
        <v>2983</v>
      </c>
      <c r="E569" s="4416" t="s">
        <v>2989</v>
      </c>
      <c r="F569" s="1430" t="s">
        <v>2990</v>
      </c>
      <c r="G569" s="1665">
        <v>0.21</v>
      </c>
      <c r="H569" s="4107" t="s">
        <v>2991</v>
      </c>
      <c r="I569" s="4108"/>
      <c r="J569" s="4091"/>
      <c r="K569" s="4478"/>
      <c r="L569" s="4092"/>
      <c r="V569" s="4464"/>
      <c r="W569" s="331">
        <v>0.21</v>
      </c>
      <c r="X569" s="331">
        <v>0.21</v>
      </c>
      <c r="Y569" s="331">
        <v>0.21</v>
      </c>
      <c r="Z569" s="333">
        <v>0.21</v>
      </c>
      <c r="AA569" s="333">
        <v>0.21</v>
      </c>
      <c r="AB569" s="333">
        <v>0.21</v>
      </c>
      <c r="AC569" s="333">
        <v>0.21</v>
      </c>
      <c r="AD569" s="333">
        <v>0.21</v>
      </c>
      <c r="AE569" s="333">
        <v>0.21</v>
      </c>
      <c r="AF569" s="271">
        <f t="shared" si="87"/>
        <v>0.21</v>
      </c>
      <c r="AG569" s="323"/>
      <c r="AK569" s="358"/>
      <c r="DJ569" s="1187"/>
    </row>
    <row r="570" spans="3:114" hidden="1" outlineLevel="1">
      <c r="C570" s="281"/>
      <c r="D570" s="4477"/>
      <c r="E570" s="4476"/>
      <c r="F570" s="1407" t="s">
        <v>2992</v>
      </c>
      <c r="G570" s="1665">
        <v>0.19</v>
      </c>
      <c r="H570" s="4109"/>
      <c r="I570" s="4110"/>
      <c r="J570" s="4479"/>
      <c r="K570" s="4480"/>
      <c r="L570" s="4481"/>
      <c r="V570" s="4464"/>
      <c r="W570" s="331">
        <v>0.19</v>
      </c>
      <c r="X570" s="331">
        <v>0.19</v>
      </c>
      <c r="Y570" s="331">
        <v>0.19</v>
      </c>
      <c r="Z570" s="333">
        <v>0.19</v>
      </c>
      <c r="AA570" s="333">
        <v>0.19</v>
      </c>
      <c r="AB570" s="333">
        <v>0.19</v>
      </c>
      <c r="AC570" s="333">
        <v>0.19</v>
      </c>
      <c r="AD570" s="333">
        <v>0.19</v>
      </c>
      <c r="AE570" s="333">
        <v>0.19</v>
      </c>
      <c r="AF570" s="271">
        <f t="shared" si="87"/>
        <v>0.19</v>
      </c>
      <c r="AG570" s="323"/>
      <c r="AK570" s="358"/>
      <c r="DJ570" s="1187"/>
    </row>
    <row r="571" spans="3:114" hidden="1" outlineLevel="1">
      <c r="C571" s="281"/>
      <c r="D571" s="4477"/>
      <c r="E571" s="4476"/>
      <c r="F571" s="1407" t="s">
        <v>2993</v>
      </c>
      <c r="G571" s="1665">
        <v>0.26</v>
      </c>
      <c r="H571" s="4111"/>
      <c r="I571" s="4112"/>
      <c r="J571" s="4479"/>
      <c r="K571" s="4480"/>
      <c r="L571" s="4481"/>
      <c r="V571" s="4465"/>
      <c r="W571" s="331"/>
      <c r="X571" s="331"/>
      <c r="Y571" s="331"/>
      <c r="Z571" s="333"/>
      <c r="AA571" s="747">
        <v>0.26</v>
      </c>
      <c r="AB571" s="333">
        <v>0.26</v>
      </c>
      <c r="AC571" s="333">
        <v>0.26</v>
      </c>
      <c r="AD571" s="333">
        <v>0.26</v>
      </c>
      <c r="AE571" s="333">
        <v>0.26</v>
      </c>
      <c r="AF571" s="271">
        <f t="shared" si="87"/>
        <v>0.26</v>
      </c>
      <c r="AG571" s="323"/>
      <c r="AK571" s="358"/>
      <c r="DJ571" s="1187"/>
    </row>
    <row r="572" spans="3:114" ht="48" hidden="1" customHeight="1" outlineLevel="1">
      <c r="C572" s="281"/>
      <c r="D572" s="1408" t="s">
        <v>2942</v>
      </c>
      <c r="E572" s="1372" t="s">
        <v>2943</v>
      </c>
      <c r="F572" s="1407"/>
      <c r="G572" s="1816">
        <v>3.1399999999999997E-2</v>
      </c>
      <c r="H572" s="4482" t="s">
        <v>2944</v>
      </c>
      <c r="I572" s="4483"/>
      <c r="J572" s="4460"/>
      <c r="K572" s="4460"/>
      <c r="L572" s="4460"/>
      <c r="V572" s="295" t="str">
        <f t="shared" ref="V572:V578" si="88">D572</f>
        <v>Fe</v>
      </c>
      <c r="W572" s="1531">
        <v>3.1399999999999997E-2</v>
      </c>
      <c r="X572" s="1531">
        <v>3.1399999999999997E-2</v>
      </c>
      <c r="Y572" s="1531">
        <v>3.1399999999999997E-2</v>
      </c>
      <c r="Z572" s="602">
        <v>3.1399999999999997E-2</v>
      </c>
      <c r="AA572" s="602">
        <v>3.1399999999999997E-2</v>
      </c>
      <c r="AB572" s="602">
        <v>3.1399999999999997E-2</v>
      </c>
      <c r="AC572" s="602">
        <v>3.1399999999999997E-2</v>
      </c>
      <c r="AD572" s="602">
        <v>3.1399999999999997E-2</v>
      </c>
      <c r="AE572" s="602">
        <v>3.1399999999999997E-2</v>
      </c>
      <c r="AF572" s="271">
        <f t="shared" si="87"/>
        <v>3.1399999999999997E-2</v>
      </c>
      <c r="AG572" s="323"/>
      <c r="AK572" s="358"/>
      <c r="DJ572" s="1187"/>
    </row>
    <row r="573" spans="3:114" ht="15" hidden="1" customHeight="1" outlineLevel="1">
      <c r="C573" s="281"/>
      <c r="D573" s="1408">
        <v>29.3</v>
      </c>
      <c r="E573" s="1372" t="s">
        <v>2945</v>
      </c>
      <c r="F573" s="1407"/>
      <c r="G573" s="1802">
        <v>29.3</v>
      </c>
      <c r="H573" s="4395" t="s">
        <v>2946</v>
      </c>
      <c r="I573" s="4395"/>
      <c r="J573" s="4460"/>
      <c r="K573" s="4460"/>
      <c r="L573" s="4460"/>
      <c r="V573" s="295">
        <f t="shared" si="88"/>
        <v>29.3</v>
      </c>
      <c r="W573" s="1516">
        <v>29.3</v>
      </c>
      <c r="X573" s="1516">
        <v>29.3</v>
      </c>
      <c r="Y573" s="1516">
        <v>29.3</v>
      </c>
      <c r="Z573" s="1413">
        <v>29.3</v>
      </c>
      <c r="AA573" s="1413">
        <v>29.3</v>
      </c>
      <c r="AB573" s="1413">
        <v>29.3</v>
      </c>
      <c r="AC573" s="1413">
        <v>29.3</v>
      </c>
      <c r="AD573" s="1413">
        <v>29.3</v>
      </c>
      <c r="AE573" s="1413">
        <v>29.3</v>
      </c>
      <c r="AF573" s="271">
        <f t="shared" si="87"/>
        <v>29.3</v>
      </c>
      <c r="AG573" s="323"/>
      <c r="AK573" s="358"/>
      <c r="DJ573" s="1187"/>
    </row>
    <row r="574" spans="3:114" ht="15" hidden="1" customHeight="1" outlineLevel="1">
      <c r="C574" s="281"/>
      <c r="D574" s="1377" t="s">
        <v>1506</v>
      </c>
      <c r="E574" s="1377" t="s">
        <v>2952</v>
      </c>
      <c r="F574" s="1407"/>
      <c r="G574" s="1709">
        <v>1</v>
      </c>
      <c r="H574" s="4461" t="s">
        <v>1370</v>
      </c>
      <c r="I574" s="4461"/>
      <c r="J574" s="4460"/>
      <c r="K574" s="4460"/>
      <c r="L574" s="4460"/>
      <c r="V574" s="295" t="str">
        <f t="shared" si="88"/>
        <v>Electric Saturation</v>
      </c>
      <c r="W574" s="327">
        <v>1</v>
      </c>
      <c r="X574" s="327">
        <v>1</v>
      </c>
      <c r="Y574" s="327">
        <v>1</v>
      </c>
      <c r="Z574" s="367">
        <v>1</v>
      </c>
      <c r="AA574" s="367">
        <v>1</v>
      </c>
      <c r="AB574" s="367">
        <v>1</v>
      </c>
      <c r="AC574" s="367">
        <v>1</v>
      </c>
      <c r="AD574" s="367">
        <v>1</v>
      </c>
      <c r="AE574" s="367">
        <v>1</v>
      </c>
      <c r="AF574" s="271">
        <f t="shared" si="87"/>
        <v>1</v>
      </c>
      <c r="AG574" s="323"/>
      <c r="AK574" s="358"/>
      <c r="DJ574" s="1187"/>
    </row>
    <row r="575" spans="3:114" ht="15" hidden="1" customHeight="1" outlineLevel="1">
      <c r="C575" s="281"/>
      <c r="D575" s="1377" t="s">
        <v>1368</v>
      </c>
      <c r="E575" s="1377" t="s">
        <v>1369</v>
      </c>
      <c r="F575" s="1407"/>
      <c r="G575" s="1709">
        <v>1</v>
      </c>
      <c r="H575" s="4461" t="s">
        <v>1370</v>
      </c>
      <c r="I575" s="4461"/>
      <c r="J575" s="4460"/>
      <c r="K575" s="4460"/>
      <c r="L575" s="4460"/>
      <c r="V575" s="295" t="str">
        <f t="shared" si="88"/>
        <v>Utility Adjustment</v>
      </c>
      <c r="W575" s="327">
        <v>1</v>
      </c>
      <c r="X575" s="327">
        <v>1</v>
      </c>
      <c r="Y575" s="327">
        <v>1</v>
      </c>
      <c r="Z575" s="367">
        <v>1</v>
      </c>
      <c r="AA575" s="367">
        <v>1</v>
      </c>
      <c r="AB575" s="367">
        <v>1</v>
      </c>
      <c r="AC575" s="367">
        <v>1</v>
      </c>
      <c r="AD575" s="367">
        <v>1</v>
      </c>
      <c r="AE575" s="367">
        <v>1</v>
      </c>
      <c r="AF575" s="271">
        <f t="shared" si="87"/>
        <v>1</v>
      </c>
      <c r="AG575" s="323"/>
      <c r="AK575" s="358"/>
      <c r="DJ575" s="1187"/>
    </row>
    <row r="576" spans="3:114" ht="15" hidden="1" customHeight="1" outlineLevel="1">
      <c r="C576" s="281"/>
      <c r="D576" s="1408" t="s">
        <v>128</v>
      </c>
      <c r="E576" s="1408" t="s">
        <v>1371</v>
      </c>
      <c r="F576" s="1407"/>
      <c r="G576" s="1719">
        <v>1</v>
      </c>
      <c r="H576" s="4395" t="s">
        <v>2954</v>
      </c>
      <c r="I576" s="4395"/>
      <c r="J576" s="4448" t="s">
        <v>2938</v>
      </c>
      <c r="K576" s="4448"/>
      <c r="L576" s="4448"/>
      <c r="V576" s="295" t="str">
        <f t="shared" si="88"/>
        <v>ISR</v>
      </c>
      <c r="W576" s="328">
        <v>1</v>
      </c>
      <c r="X576" s="328">
        <v>1</v>
      </c>
      <c r="Y576" s="328">
        <v>1</v>
      </c>
      <c r="Z576" s="362">
        <v>1</v>
      </c>
      <c r="AA576" s="362">
        <v>1</v>
      </c>
      <c r="AB576" s="362">
        <v>1</v>
      </c>
      <c r="AC576" s="820">
        <v>1</v>
      </c>
      <c r="AD576" s="820">
        <v>1</v>
      </c>
      <c r="AE576" s="820">
        <v>1</v>
      </c>
      <c r="AF576" s="271">
        <f t="shared" si="87"/>
        <v>1</v>
      </c>
      <c r="AG576" s="323"/>
      <c r="AK576" s="358"/>
      <c r="DJ576" s="1187"/>
    </row>
    <row r="577" spans="2:114" ht="46.5" hidden="1" customHeight="1" outlineLevel="1">
      <c r="C577" s="281"/>
      <c r="D577" s="1441" t="str">
        <f>D542</f>
        <v>EUL</v>
      </c>
      <c r="E577" s="1441" t="str">
        <f>E542</f>
        <v>Effective Useful Life</v>
      </c>
      <c r="F577" s="339" t="s">
        <v>1102</v>
      </c>
      <c r="G577" s="1657">
        <v>20</v>
      </c>
      <c r="H577" s="4473" t="s">
        <v>2955</v>
      </c>
      <c r="I577" s="4474"/>
      <c r="J577" s="4460"/>
      <c r="K577" s="4460"/>
      <c r="L577" s="4460"/>
      <c r="M577" s="601"/>
      <c r="V577" s="295" t="str">
        <f t="shared" si="88"/>
        <v>EUL</v>
      </c>
      <c r="W577" s="329">
        <v>20</v>
      </c>
      <c r="X577" s="329">
        <v>20</v>
      </c>
      <c r="Y577" s="329">
        <v>20</v>
      </c>
      <c r="Z577" s="255">
        <v>20</v>
      </c>
      <c r="AA577" s="255">
        <v>20</v>
      </c>
      <c r="AB577" s="255">
        <v>20</v>
      </c>
      <c r="AC577" s="402">
        <v>20</v>
      </c>
      <c r="AD577" s="402">
        <v>20</v>
      </c>
      <c r="AE577" s="402">
        <v>20</v>
      </c>
      <c r="AF577" s="271">
        <f t="shared" si="87"/>
        <v>20</v>
      </c>
      <c r="AG577" s="329"/>
      <c r="AK577" s="358"/>
      <c r="DJ577" s="1187"/>
    </row>
    <row r="578" spans="2:114" ht="15" hidden="1" customHeight="1" outlineLevel="1">
      <c r="C578" s="281"/>
      <c r="D578" s="1441" t="str">
        <f>D543</f>
        <v>Inc. Cost</v>
      </c>
      <c r="E578" s="1441" t="str">
        <f>E543</f>
        <v>Incremental Cost</v>
      </c>
      <c r="F578" s="742" t="s">
        <v>1102</v>
      </c>
      <c r="G578" s="1705">
        <f>299.34234/SQRT(1387)</f>
        <v>8.0376653213977498</v>
      </c>
      <c r="H578" s="4395" t="s">
        <v>2994</v>
      </c>
      <c r="I578" s="4413"/>
      <c r="J578" s="4448" t="s">
        <v>2956</v>
      </c>
      <c r="K578" s="4448"/>
      <c r="L578" s="4448"/>
      <c r="M578" s="601"/>
      <c r="V578" s="295" t="str">
        <f t="shared" si="88"/>
        <v>Inc. Cost</v>
      </c>
      <c r="W578" s="298">
        <v>299.34233999999998</v>
      </c>
      <c r="X578" s="298">
        <v>299.34233999999998</v>
      </c>
      <c r="Y578" s="206">
        <v>8.0376653213977498</v>
      </c>
      <c r="Z578" s="135">
        <v>8.0376653213977498</v>
      </c>
      <c r="AA578" s="135">
        <v>8.0376653213977498</v>
      </c>
      <c r="AB578" s="135">
        <v>8.0376653213977498</v>
      </c>
      <c r="AC578" s="135">
        <v>8.0376653213977498</v>
      </c>
      <c r="AD578" s="135">
        <v>8.0376653213977498</v>
      </c>
      <c r="AE578" s="135">
        <v>8.0376653213977498</v>
      </c>
      <c r="AF578" s="271">
        <f t="shared" si="87"/>
        <v>8.0376653213977498</v>
      </c>
      <c r="AG578" s="298"/>
      <c r="AK578" s="358"/>
      <c r="DJ578" s="1187"/>
    </row>
    <row r="579" spans="2:114" hidden="1" outlineLevel="1">
      <c r="C579" s="281"/>
      <c r="D579" s="1406"/>
      <c r="E579" s="1406"/>
      <c r="G579" s="606"/>
      <c r="H579" s="606"/>
      <c r="I579" s="606"/>
      <c r="Y579" s="539" t="s">
        <v>2759</v>
      </c>
      <c r="AK579" s="358"/>
    </row>
    <row r="580" spans="2:114" collapsed="1">
      <c r="C580" s="281"/>
      <c r="D580" s="1406"/>
      <c r="E580" s="1406"/>
      <c r="F580" s="606"/>
      <c r="G580" s="606"/>
      <c r="H580" s="606"/>
      <c r="AK580" s="358"/>
    </row>
    <row r="581" spans="2:114">
      <c r="B581" s="4183" t="str">
        <f>'HVAC Deemed Table'!B4:L4</f>
        <v>ECM/ Blower Motor</v>
      </c>
      <c r="C581" s="4184"/>
      <c r="D581" s="4184"/>
      <c r="E581" s="4184"/>
      <c r="F581" s="4184"/>
      <c r="G581" s="4184"/>
      <c r="H581" s="4184"/>
      <c r="I581" s="4840"/>
      <c r="J581" s="4840"/>
      <c r="K581" s="4840"/>
      <c r="L581" s="4840"/>
      <c r="M581" s="4840"/>
      <c r="N581" s="4840"/>
      <c r="O581" s="4840"/>
      <c r="P581" s="4840"/>
      <c r="Q581" s="4840"/>
      <c r="R581" s="4841"/>
      <c r="V581" s="4066" t="str">
        <f>B581</f>
        <v>ECM/ Blower Motor</v>
      </c>
      <c r="W581" s="4067"/>
      <c r="X581" s="4067"/>
      <c r="Y581" s="4067"/>
      <c r="Z581" s="4067"/>
      <c r="AA581" s="4067"/>
      <c r="AB581" s="4067"/>
      <c r="AC581" s="4837"/>
      <c r="AD581" s="4837"/>
      <c r="AE581" s="4837"/>
      <c r="AF581" s="4837"/>
      <c r="AG581" s="4837"/>
      <c r="AH581" s="4837"/>
      <c r="AI581" s="4838"/>
      <c r="AK581" s="358"/>
    </row>
    <row r="582" spans="2:114">
      <c r="B582" s="579"/>
      <c r="C582" s="281"/>
      <c r="D582" s="583"/>
      <c r="E582" s="583"/>
      <c r="F582" s="282"/>
      <c r="G582" s="282"/>
      <c r="H582" s="282"/>
      <c r="I582" s="282"/>
      <c r="J582" s="282"/>
      <c r="K582" s="282"/>
      <c r="L582" s="584"/>
      <c r="AK582" s="358"/>
    </row>
    <row r="583" spans="2:114" ht="30">
      <c r="B583" s="579"/>
      <c r="C583" s="1371" t="s">
        <v>42</v>
      </c>
      <c r="D583" s="1371" t="s">
        <v>953</v>
      </c>
      <c r="E583" s="1371" t="s">
        <v>44</v>
      </c>
      <c r="F583" s="1371" t="s">
        <v>45</v>
      </c>
      <c r="G583" s="1371" t="s">
        <v>46</v>
      </c>
      <c r="H583" s="1371" t="s">
        <v>47</v>
      </c>
      <c r="I583" s="1371" t="s">
        <v>1443</v>
      </c>
      <c r="J583" s="1371" t="s">
        <v>1444</v>
      </c>
      <c r="K583" s="1371" t="s">
        <v>1721</v>
      </c>
      <c r="L583" s="1371" t="s">
        <v>1722</v>
      </c>
      <c r="M583" s="1371" t="s">
        <v>48</v>
      </c>
      <c r="N583" s="1383" t="s">
        <v>49</v>
      </c>
      <c r="O583" s="1371" t="s">
        <v>50</v>
      </c>
      <c r="P583" s="1371" t="s">
        <v>51</v>
      </c>
      <c r="V583" s="668" t="s">
        <v>52</v>
      </c>
      <c r="W583" s="669">
        <f>W$6</f>
        <v>43252</v>
      </c>
      <c r="X583" s="669">
        <f t="shared" ref="X583:AG583" si="89">X$6</f>
        <v>43465</v>
      </c>
      <c r="Y583" s="115">
        <f t="shared" si="89"/>
        <v>43800</v>
      </c>
      <c r="Z583" s="669">
        <f t="shared" si="89"/>
        <v>43862</v>
      </c>
      <c r="AA583" s="669">
        <f t="shared" si="89"/>
        <v>44013</v>
      </c>
      <c r="AB583" s="669">
        <f t="shared" si="89"/>
        <v>44166</v>
      </c>
      <c r="AC583" s="669">
        <f t="shared" si="89"/>
        <v>44531</v>
      </c>
      <c r="AD583" s="669">
        <f t="shared" si="89"/>
        <v>44774</v>
      </c>
      <c r="AE583" s="669">
        <f t="shared" si="89"/>
        <v>45139</v>
      </c>
      <c r="AF583" s="669">
        <f t="shared" si="89"/>
        <v>45672</v>
      </c>
      <c r="AG583" s="669" t="str">
        <f t="shared" si="89"/>
        <v>-</v>
      </c>
      <c r="AK583" s="358"/>
      <c r="DG583" s="1060" t="str">
        <f>$DG$6</f>
        <v>TRC (2025)</v>
      </c>
      <c r="DH583" s="811" t="str">
        <f>$DH$6</f>
        <v>Benefit Lookup</v>
      </c>
      <c r="DI583" s="1076" t="str">
        <f>$DI$6</f>
        <v>Benefits (2025 $)</v>
      </c>
      <c r="DJ583" s="1103" t="str">
        <f>$DJ$6</f>
        <v>Incremental Cost (2025 $)</v>
      </c>
    </row>
    <row r="584" spans="2:114">
      <c r="B584" s="1454">
        <f t="shared" ref="B584:B591" si="90">VALUE(LEFT(C584,6))</f>
        <v>402600</v>
      </c>
      <c r="C584" s="1540" t="s">
        <v>2995</v>
      </c>
      <c r="D584" s="555" t="s">
        <v>1486</v>
      </c>
      <c r="E584" s="187" t="s">
        <v>2996</v>
      </c>
      <c r="F584" s="335">
        <f t="shared" ref="F584:F591" si="91">ROUND(I584+J584+K584+L584,2)</f>
        <v>579.09</v>
      </c>
      <c r="G584" s="139" t="s">
        <v>1205</v>
      </c>
      <c r="H584" s="69">
        <f>VLOOKUP(G584,'CP FACTORS'!$A$3:$B$38, 2, FALSE)</f>
        <v>4.6608050000000002E-4</v>
      </c>
      <c r="I584" s="336">
        <f>(1-G602)*$G$606*G$607/G$608*G621*$G$625</f>
        <v>264.14545423487061</v>
      </c>
      <c r="J584" s="1456">
        <f>(1-G609)*$G$613*G$614/G$615*G621*$G$625</f>
        <v>28.219354838709684</v>
      </c>
      <c r="K584" s="336">
        <f>(25*G$614/G$615+2960*$G$618-$G$620)*G621*$G$625</f>
        <v>286.72123580720518</v>
      </c>
      <c r="L584" s="336">
        <v>0</v>
      </c>
      <c r="M584" s="1488">
        <f t="shared" ref="M584:M591" si="92">ROUND(H584*F584,6)</f>
        <v>0.269903</v>
      </c>
      <c r="N584" s="609">
        <f>G626</f>
        <v>6</v>
      </c>
      <c r="O584" s="173">
        <f>G630</f>
        <v>262.5</v>
      </c>
      <c r="P584" s="139" t="s">
        <v>62</v>
      </c>
      <c r="R584" s="322"/>
      <c r="V584" s="356" t="str">
        <f t="shared" ref="V584:V591" si="93">$F$513</f>
        <v>kWh
Annual Savings</v>
      </c>
      <c r="W584" s="334">
        <v>794.49034774724942</v>
      </c>
      <c r="X584" s="130">
        <v>794.49034774724942</v>
      </c>
      <c r="Y584" s="335">
        <v>582</v>
      </c>
      <c r="Z584" s="745">
        <v>582</v>
      </c>
      <c r="AA584" s="745">
        <v>582</v>
      </c>
      <c r="AB584" s="745">
        <v>582</v>
      </c>
      <c r="AC584" s="608">
        <v>582</v>
      </c>
      <c r="AD584" s="608">
        <v>582</v>
      </c>
      <c r="AE584" s="608">
        <v>582</v>
      </c>
      <c r="AF584" s="271">
        <f t="shared" ref="AF584:AF591" si="94">IF(F584&lt;&gt;"",F584,"")</f>
        <v>579.09</v>
      </c>
      <c r="AG584" s="356"/>
      <c r="AK584" s="358"/>
      <c r="DG584" s="1063">
        <f>(DI584+DI585)/(DJ584+DJ585)</f>
        <v>1.3748154098071015</v>
      </c>
      <c r="DH584" s="187" t="str">
        <f t="shared" ref="DH584:DH591" si="95">CONCATENATE(G584," ",N584," Year EUL")</f>
        <v>HVAC RES 6 Year EUL</v>
      </c>
      <c r="DI584" s="556">
        <f>(INDEX('Avoided Cost Benefits'!$B$4:$B$865,MATCH(DH584,'Avoided Cost Benefits'!$A$4:$A$865,0)))*F584</f>
        <v>360.88904507436416</v>
      </c>
      <c r="DJ584" s="1176">
        <f t="shared" ref="DJ584:DJ591" si="96">O584/(1.0686^(2025-2025))</f>
        <v>262.5</v>
      </c>
    </row>
    <row r="585" spans="2:114">
      <c r="B585" s="1454">
        <f t="shared" si="90"/>
        <v>402600</v>
      </c>
      <c r="C585" s="1540" t="s">
        <v>2995</v>
      </c>
      <c r="D585" s="555" t="s">
        <v>1486</v>
      </c>
      <c r="E585" s="673" t="s">
        <v>2997</v>
      </c>
      <c r="F585" s="608">
        <f t="shared" si="91"/>
        <v>0</v>
      </c>
      <c r="G585" s="1401" t="str">
        <f>'CP FACTORS'!$A$17</f>
        <v>HVAC RES ER2</v>
      </c>
      <c r="H585" s="69">
        <f>VLOOKUP(G585,'CP FACTORS'!$A$3:$B$38, 2, FALSE)</f>
        <v>4.6608050000000002E-4</v>
      </c>
      <c r="I585" s="336">
        <f>0</f>
        <v>0</v>
      </c>
      <c r="J585" s="336">
        <f>0</f>
        <v>0</v>
      </c>
      <c r="K585" s="336">
        <f>0</f>
        <v>0</v>
      </c>
      <c r="L585" s="336">
        <v>0</v>
      </c>
      <c r="M585" s="274">
        <f t="shared" si="92"/>
        <v>0</v>
      </c>
      <c r="N585" s="609">
        <f>G627</f>
        <v>0</v>
      </c>
      <c r="O585" s="742">
        <f>G631</f>
        <v>0</v>
      </c>
      <c r="P585" s="139" t="s">
        <v>62</v>
      </c>
      <c r="R585" s="322"/>
      <c r="V585" s="356" t="str">
        <f t="shared" si="93"/>
        <v>kWh
Annual Savings</v>
      </c>
      <c r="W585" s="334">
        <v>591.90332067911811</v>
      </c>
      <c r="X585" s="130">
        <v>591.90332067911811</v>
      </c>
      <c r="Y585" s="335">
        <v>582</v>
      </c>
      <c r="Z585" s="745">
        <v>582</v>
      </c>
      <c r="AA585" s="745">
        <v>582</v>
      </c>
      <c r="AB585" s="745">
        <v>582</v>
      </c>
      <c r="AC585" s="335">
        <v>0</v>
      </c>
      <c r="AD585" s="608">
        <v>0</v>
      </c>
      <c r="AE585" s="608">
        <v>0</v>
      </c>
      <c r="AF585" s="271">
        <f t="shared" si="94"/>
        <v>0</v>
      </c>
      <c r="AG585" s="356"/>
      <c r="AK585" s="358"/>
      <c r="DG585" s="1080"/>
      <c r="DH585" s="673" t="str">
        <f t="shared" si="95"/>
        <v>HVAC RES ER2 0 Year EUL</v>
      </c>
      <c r="DI585" s="1011">
        <v>0</v>
      </c>
      <c r="DJ585" s="1176">
        <f t="shared" si="96"/>
        <v>0</v>
      </c>
    </row>
    <row r="586" spans="2:114">
      <c r="B586" s="1454">
        <f t="shared" si="90"/>
        <v>402700</v>
      </c>
      <c r="C586" s="2478" t="s">
        <v>2998</v>
      </c>
      <c r="D586" s="2402" t="s">
        <v>1486</v>
      </c>
      <c r="E586" s="2495" t="s">
        <v>2999</v>
      </c>
      <c r="F586" s="2496">
        <f t="shared" si="91"/>
        <v>579.09</v>
      </c>
      <c r="G586" s="2497" t="s">
        <v>1205</v>
      </c>
      <c r="H586" s="2213">
        <f>VLOOKUP(G586,'CP FACTORS'!$A$3:$B$38, 2, FALSE)</f>
        <v>4.6608050000000002E-4</v>
      </c>
      <c r="I586" s="2498">
        <f>(1-G602)*$G$606*G$607/G$608*G621*$G$625</f>
        <v>264.14545423487061</v>
      </c>
      <c r="J586" s="2480">
        <f>(1-G609)*$G$613*G$614/G$615*G621*$G$625</f>
        <v>28.219354838709684</v>
      </c>
      <c r="K586" s="2498">
        <v>0</v>
      </c>
      <c r="L586" s="2498">
        <f>(25*G$614/G$615+2960*$G$618-$G$620)*G622*$G$625</f>
        <v>286.72123580720518</v>
      </c>
      <c r="M586" s="2481">
        <f t="shared" si="92"/>
        <v>0.269903</v>
      </c>
      <c r="N586" s="2499">
        <f>G626</f>
        <v>6</v>
      </c>
      <c r="O586" s="2500">
        <f>G630</f>
        <v>262.5</v>
      </c>
      <c r="P586" s="2408" t="s">
        <v>62</v>
      </c>
      <c r="R586" s="322"/>
      <c r="V586" s="2413" t="str">
        <f t="shared" si="93"/>
        <v>kWh
Annual Savings</v>
      </c>
      <c r="W586" s="2504">
        <v>3458.4903477472494</v>
      </c>
      <c r="X586" s="2505">
        <v>3458.4903477472494</v>
      </c>
      <c r="Y586" s="2496">
        <v>582</v>
      </c>
      <c r="Z586" s="2506">
        <v>582</v>
      </c>
      <c r="AA586" s="2506">
        <v>582</v>
      </c>
      <c r="AB586" s="2506">
        <v>582</v>
      </c>
      <c r="AC586" s="2501">
        <v>582</v>
      </c>
      <c r="AD586" s="2501">
        <v>582</v>
      </c>
      <c r="AE586" s="2501">
        <v>582</v>
      </c>
      <c r="AF586" s="2236">
        <f t="shared" si="94"/>
        <v>579.09</v>
      </c>
      <c r="AG586" s="2413"/>
      <c r="AK586" s="358"/>
      <c r="DG586" s="2422">
        <f>(DI586+DI587)/(DJ586+DJ587)</f>
        <v>1.3748154098071015</v>
      </c>
      <c r="DH586" s="2495" t="str">
        <f t="shared" si="95"/>
        <v>HVAC RES 6 Year EUL</v>
      </c>
      <c r="DI586" s="2336">
        <f>(INDEX('Avoided Cost Benefits'!$B$4:$B$865,MATCH(DH586,'Avoided Cost Benefits'!$A$4:$A$865,0)))*F586</f>
        <v>360.88904507436416</v>
      </c>
      <c r="DJ586" s="2507">
        <f t="shared" si="96"/>
        <v>262.5</v>
      </c>
    </row>
    <row r="587" spans="2:114">
      <c r="B587" s="1454">
        <f t="shared" si="90"/>
        <v>402700</v>
      </c>
      <c r="C587" s="2478" t="s">
        <v>2998</v>
      </c>
      <c r="D587" s="2402" t="s">
        <v>1486</v>
      </c>
      <c r="E587" s="2423" t="s">
        <v>3000</v>
      </c>
      <c r="F587" s="2501">
        <f t="shared" si="91"/>
        <v>0</v>
      </c>
      <c r="G587" s="2497" t="str">
        <f>'CP FACTORS'!$A$17</f>
        <v>HVAC RES ER2</v>
      </c>
      <c r="H587" s="2213">
        <f>VLOOKUP(G587,'CP FACTORS'!$A$3:$B$38, 2, FALSE)</f>
        <v>4.6608050000000002E-4</v>
      </c>
      <c r="I587" s="2498">
        <f>0</f>
        <v>0</v>
      </c>
      <c r="J587" s="2498">
        <f>0</f>
        <v>0</v>
      </c>
      <c r="K587" s="2498">
        <v>0</v>
      </c>
      <c r="L587" s="2498">
        <f>0</f>
        <v>0</v>
      </c>
      <c r="M587" s="2502">
        <f t="shared" si="92"/>
        <v>0</v>
      </c>
      <c r="N587" s="2499">
        <f>G627</f>
        <v>0</v>
      </c>
      <c r="O587" s="2482">
        <f>G631</f>
        <v>0</v>
      </c>
      <c r="P587" s="2408" t="s">
        <v>62</v>
      </c>
      <c r="R587" s="322"/>
      <c r="V587" s="2413" t="str">
        <f t="shared" si="93"/>
        <v>kWh
Annual Savings</v>
      </c>
      <c r="W587" s="2504">
        <v>3255.9033206791182</v>
      </c>
      <c r="X587" s="2505">
        <v>3255.9033206791182</v>
      </c>
      <c r="Y587" s="2496">
        <v>582</v>
      </c>
      <c r="Z587" s="2506">
        <v>582</v>
      </c>
      <c r="AA587" s="2506">
        <v>582</v>
      </c>
      <c r="AB587" s="2506">
        <v>582</v>
      </c>
      <c r="AC587" s="2496">
        <v>0</v>
      </c>
      <c r="AD587" s="2501">
        <v>0</v>
      </c>
      <c r="AE587" s="2501">
        <v>0</v>
      </c>
      <c r="AF587" s="2236">
        <f t="shared" si="94"/>
        <v>0</v>
      </c>
      <c r="AG587" s="2413"/>
      <c r="AK587" s="358"/>
      <c r="DG587" s="2508"/>
      <c r="DH587" s="2423" t="str">
        <f t="shared" si="95"/>
        <v>HVAC RES ER2 0 Year EUL</v>
      </c>
      <c r="DI587" s="2509">
        <v>0</v>
      </c>
      <c r="DJ587" s="2507">
        <f t="shared" si="96"/>
        <v>0</v>
      </c>
    </row>
    <row r="588" spans="2:114">
      <c r="B588" s="1454">
        <f t="shared" si="90"/>
        <v>402800</v>
      </c>
      <c r="C588" s="1540" t="s">
        <v>3001</v>
      </c>
      <c r="D588" s="555" t="s">
        <v>959</v>
      </c>
      <c r="E588" s="187" t="s">
        <v>3002</v>
      </c>
      <c r="F588" s="335">
        <f t="shared" si="91"/>
        <v>579.09</v>
      </c>
      <c r="G588" s="1401" t="s">
        <v>1205</v>
      </c>
      <c r="H588" s="69">
        <f>VLOOKUP(G588,'CP FACTORS'!$A$3:$B$38, 2, FALSE)</f>
        <v>4.6608050000000002E-4</v>
      </c>
      <c r="I588" s="336">
        <f>(1-G604)*$G$606*G$607/G$608*G623*$G$625</f>
        <v>264.14545423487061</v>
      </c>
      <c r="J588" s="1456">
        <f>(1-G611)*$G$613*G$614/G$615*G623*$G$625</f>
        <v>28.219354838709684</v>
      </c>
      <c r="K588" s="336">
        <f>(25*G$614/G$615+2960*$G$618-$G$620)*G623*$G$625</f>
        <v>286.72123580720518</v>
      </c>
      <c r="L588" s="134">
        <v>0</v>
      </c>
      <c r="M588" s="1488">
        <f t="shared" si="92"/>
        <v>0.269903</v>
      </c>
      <c r="N588" s="609">
        <f>G628</f>
        <v>6</v>
      </c>
      <c r="O588" s="173">
        <f>G632</f>
        <v>262.5</v>
      </c>
      <c r="P588" s="139" t="s">
        <v>62</v>
      </c>
      <c r="R588" s="322"/>
      <c r="V588" s="356" t="str">
        <f t="shared" si="93"/>
        <v>kWh
Annual Savings</v>
      </c>
      <c r="W588" s="334">
        <v>794.49034774724942</v>
      </c>
      <c r="X588" s="130">
        <v>794.49034774724942</v>
      </c>
      <c r="Y588" s="335">
        <v>582</v>
      </c>
      <c r="Z588" s="745">
        <v>582</v>
      </c>
      <c r="AA588" s="745">
        <v>582</v>
      </c>
      <c r="AB588" s="745">
        <v>582</v>
      </c>
      <c r="AC588" s="608">
        <v>582</v>
      </c>
      <c r="AD588" s="608">
        <v>582</v>
      </c>
      <c r="AE588" s="608">
        <v>582</v>
      </c>
      <c r="AF588" s="271">
        <f t="shared" si="94"/>
        <v>579.09</v>
      </c>
      <c r="AG588" s="356"/>
      <c r="AK588" s="358"/>
      <c r="DG588" s="1063">
        <f>(DI588+DI589)/(DJ588+DJ589)</f>
        <v>1.3748154098071015</v>
      </c>
      <c r="DH588" s="187" t="str">
        <f t="shared" si="95"/>
        <v>HVAC RES 6 Year EUL</v>
      </c>
      <c r="DI588" s="556">
        <f>(INDEX('Avoided Cost Benefits'!$B$4:$B$865,MATCH(DH588,'Avoided Cost Benefits'!$A$4:$A$865,0)))*F588</f>
        <v>360.88904507436416</v>
      </c>
      <c r="DJ588" s="1176">
        <f t="shared" si="96"/>
        <v>262.5</v>
      </c>
    </row>
    <row r="589" spans="2:114">
      <c r="B589" s="1454">
        <f t="shared" si="90"/>
        <v>402800</v>
      </c>
      <c r="C589" s="1540" t="s">
        <v>3001</v>
      </c>
      <c r="D589" s="555" t="s">
        <v>959</v>
      </c>
      <c r="E589" s="673" t="s">
        <v>3003</v>
      </c>
      <c r="F589" s="608">
        <f t="shared" si="91"/>
        <v>0</v>
      </c>
      <c r="G589" s="1401" t="str">
        <f>'CP FACTORS'!$A$17</f>
        <v>HVAC RES ER2</v>
      </c>
      <c r="H589" s="69">
        <f>VLOOKUP(G589,'CP FACTORS'!$A$3:$B$38, 2, FALSE)</f>
        <v>4.6608050000000002E-4</v>
      </c>
      <c r="I589" s="336">
        <f>0</f>
        <v>0</v>
      </c>
      <c r="J589" s="336">
        <f>0</f>
        <v>0</v>
      </c>
      <c r="K589" s="336">
        <f>0</f>
        <v>0</v>
      </c>
      <c r="L589" s="134">
        <v>0</v>
      </c>
      <c r="M589" s="274">
        <f t="shared" si="92"/>
        <v>0</v>
      </c>
      <c r="N589" s="609">
        <f>G629</f>
        <v>0</v>
      </c>
      <c r="O589" s="742">
        <f>G633</f>
        <v>0</v>
      </c>
      <c r="P589" s="139" t="s">
        <v>62</v>
      </c>
      <c r="R589" s="322"/>
      <c r="V589" s="356" t="str">
        <f t="shared" si="93"/>
        <v>kWh
Annual Savings</v>
      </c>
      <c r="W589" s="334">
        <v>591.90332067911811</v>
      </c>
      <c r="X589" s="130">
        <v>591.90332067911811</v>
      </c>
      <c r="Y589" s="335">
        <v>582</v>
      </c>
      <c r="Z589" s="745">
        <v>582</v>
      </c>
      <c r="AA589" s="745">
        <v>582</v>
      </c>
      <c r="AB589" s="745">
        <v>582</v>
      </c>
      <c r="AC589" s="335">
        <v>0</v>
      </c>
      <c r="AD589" s="608">
        <v>0</v>
      </c>
      <c r="AE589" s="608">
        <v>0</v>
      </c>
      <c r="AF589" s="271">
        <f t="shared" si="94"/>
        <v>0</v>
      </c>
      <c r="AG589" s="356"/>
      <c r="AK589" s="358"/>
      <c r="DG589" s="1080"/>
      <c r="DH589" s="673" t="str">
        <f t="shared" si="95"/>
        <v>HVAC RES ER2 0 Year EUL</v>
      </c>
      <c r="DI589" s="1011">
        <v>0</v>
      </c>
      <c r="DJ589" s="1176">
        <f t="shared" si="96"/>
        <v>0</v>
      </c>
    </row>
    <row r="590" spans="2:114">
      <c r="B590" s="1454">
        <f t="shared" si="90"/>
        <v>402900</v>
      </c>
      <c r="C590" s="2478" t="s">
        <v>3004</v>
      </c>
      <c r="D590" s="2402" t="s">
        <v>959</v>
      </c>
      <c r="E590" s="2495" t="s">
        <v>3005</v>
      </c>
      <c r="F590" s="2496">
        <f t="shared" si="91"/>
        <v>579.09</v>
      </c>
      <c r="G590" s="2497" t="s">
        <v>1205</v>
      </c>
      <c r="H590" s="2213">
        <f>VLOOKUP(G590,'CP FACTORS'!$A$3:$B$38, 2, FALSE)</f>
        <v>4.6608050000000002E-4</v>
      </c>
      <c r="I590" s="2498">
        <f>(1-G604)*$G$606*G$607/G$608*G623*$G$625</f>
        <v>264.14545423487061</v>
      </c>
      <c r="J590" s="2480">
        <f>(1-G611)*$G$613*G$614/G$615*G623*$G$625</f>
        <v>28.219354838709684</v>
      </c>
      <c r="K590" s="2498">
        <v>0</v>
      </c>
      <c r="L590" s="2498">
        <f>(25*G$614/G$615+2960*$G$619-$G$620)*G623*$G$625</f>
        <v>286.72123580720518</v>
      </c>
      <c r="M590" s="2481">
        <f t="shared" si="92"/>
        <v>0.269903</v>
      </c>
      <c r="N590" s="2499">
        <f>G628</f>
        <v>6</v>
      </c>
      <c r="O590" s="2500">
        <f>G632</f>
        <v>262.5</v>
      </c>
      <c r="P590" s="2408" t="s">
        <v>62</v>
      </c>
      <c r="R590" s="322"/>
      <c r="V590" s="2413" t="str">
        <f t="shared" si="93"/>
        <v>kWh
Annual Savings</v>
      </c>
      <c r="W590" s="2504">
        <v>3458.4903477472494</v>
      </c>
      <c r="X590" s="2505">
        <v>3458.4903477472494</v>
      </c>
      <c r="Y590" s="2496">
        <v>582</v>
      </c>
      <c r="Z590" s="2506">
        <v>582</v>
      </c>
      <c r="AA590" s="2506">
        <v>582</v>
      </c>
      <c r="AB590" s="2506">
        <v>582</v>
      </c>
      <c r="AC590" s="2501">
        <v>582</v>
      </c>
      <c r="AD590" s="2501">
        <v>582</v>
      </c>
      <c r="AE590" s="2501">
        <v>582</v>
      </c>
      <c r="AF590" s="2236">
        <f t="shared" si="94"/>
        <v>579.09</v>
      </c>
      <c r="AG590" s="2413"/>
      <c r="AK590" s="358"/>
      <c r="DG590" s="2422">
        <f>(DI590+DI591)/(DJ590+DJ591)</f>
        <v>1.3748154098071015</v>
      </c>
      <c r="DH590" s="2495" t="str">
        <f t="shared" si="95"/>
        <v>HVAC RES 6 Year EUL</v>
      </c>
      <c r="DI590" s="2336">
        <f>(INDEX('Avoided Cost Benefits'!$B$4:$B$865,MATCH(DH590,'Avoided Cost Benefits'!$A$4:$A$865,0)))*F590</f>
        <v>360.88904507436416</v>
      </c>
      <c r="DJ590" s="2507">
        <f t="shared" si="96"/>
        <v>262.5</v>
      </c>
    </row>
    <row r="591" spans="2:114">
      <c r="B591" s="1454">
        <f t="shared" si="90"/>
        <v>402900</v>
      </c>
      <c r="C591" s="2478" t="s">
        <v>3004</v>
      </c>
      <c r="D591" s="2402" t="s">
        <v>959</v>
      </c>
      <c r="E591" s="2423" t="s">
        <v>3006</v>
      </c>
      <c r="F591" s="2501">
        <f t="shared" si="91"/>
        <v>0</v>
      </c>
      <c r="G591" s="2497" t="str">
        <f>'CP FACTORS'!$A$17</f>
        <v>HVAC RES ER2</v>
      </c>
      <c r="H591" s="2213">
        <f>VLOOKUP(G591,'CP FACTORS'!$A$3:$B$38, 2, FALSE)</f>
        <v>4.6608050000000002E-4</v>
      </c>
      <c r="I591" s="2498">
        <f>0</f>
        <v>0</v>
      </c>
      <c r="J591" s="2498">
        <f>0</f>
        <v>0</v>
      </c>
      <c r="K591" s="2498">
        <v>0</v>
      </c>
      <c r="L591" s="2498">
        <f>0</f>
        <v>0</v>
      </c>
      <c r="M591" s="2502">
        <f t="shared" si="92"/>
        <v>0</v>
      </c>
      <c r="N591" s="2499">
        <f>G629</f>
        <v>0</v>
      </c>
      <c r="O591" s="2482">
        <f>G633</f>
        <v>0</v>
      </c>
      <c r="P591" s="2503" t="s">
        <v>62</v>
      </c>
      <c r="R591" s="322"/>
      <c r="V591" s="2413" t="str">
        <f t="shared" si="93"/>
        <v>kWh
Annual Savings</v>
      </c>
      <c r="W591" s="2504">
        <v>3255.9033206791182</v>
      </c>
      <c r="X591" s="2505">
        <v>3255.9033206791182</v>
      </c>
      <c r="Y591" s="2496">
        <v>582</v>
      </c>
      <c r="Z591" s="2506">
        <v>582</v>
      </c>
      <c r="AA591" s="2506">
        <v>582</v>
      </c>
      <c r="AB591" s="2506">
        <v>582</v>
      </c>
      <c r="AC591" s="2496">
        <v>0</v>
      </c>
      <c r="AD591" s="2501">
        <v>0</v>
      </c>
      <c r="AE591" s="2501">
        <v>0</v>
      </c>
      <c r="AF591" s="2236">
        <f t="shared" si="94"/>
        <v>0</v>
      </c>
      <c r="AG591" s="2413"/>
      <c r="AK591" s="358"/>
      <c r="DG591" s="2510"/>
      <c r="DH591" s="2423" t="str">
        <f t="shared" si="95"/>
        <v>HVAC RES ER2 0 Year EUL</v>
      </c>
      <c r="DI591" s="2511">
        <v>0</v>
      </c>
      <c r="DJ591" s="2484">
        <f t="shared" si="96"/>
        <v>0</v>
      </c>
    </row>
    <row r="592" spans="2:114">
      <c r="B592" s="579"/>
      <c r="C592" s="4478" t="s">
        <v>1735</v>
      </c>
      <c r="D592" s="4478"/>
      <c r="E592" s="4478"/>
      <c r="F592" s="4478"/>
      <c r="G592" s="4478"/>
      <c r="H592" s="4478"/>
      <c r="I592" s="4478"/>
      <c r="J592" s="4478"/>
      <c r="K592" s="4478"/>
      <c r="L592" s="4478"/>
      <c r="AK592" s="358"/>
    </row>
    <row r="593" spans="2:37">
      <c r="B593" s="579"/>
      <c r="C593" s="4480"/>
      <c r="D593" s="4480"/>
      <c r="E593" s="4480"/>
      <c r="F593" s="4480"/>
      <c r="G593" s="4480"/>
      <c r="H593" s="4480"/>
      <c r="I593" s="4480"/>
      <c r="J593" s="4480"/>
      <c r="K593" s="4480"/>
      <c r="L593" s="4480"/>
      <c r="AK593" s="358"/>
    </row>
    <row r="594" spans="2:37" hidden="1" outlineLevel="1">
      <c r="B594" s="579"/>
      <c r="C594" s="1406"/>
      <c r="D594" s="77" t="s">
        <v>118</v>
      </c>
      <c r="E594" s="1406" t="s">
        <v>1736</v>
      </c>
      <c r="F594" s="1406"/>
      <c r="G594" s="1406"/>
      <c r="H594" s="1406"/>
      <c r="I594" s="1406"/>
      <c r="J594" s="1406"/>
      <c r="K594" s="1406"/>
      <c r="L594" s="1406"/>
      <c r="AK594" s="358"/>
    </row>
    <row r="595" spans="2:37" hidden="1" outlineLevel="1">
      <c r="B595" s="579"/>
      <c r="C595" s="281"/>
      <c r="D595" s="74" t="s">
        <v>963</v>
      </c>
      <c r="E595" s="133" t="s">
        <v>1737</v>
      </c>
      <c r="F595" s="541"/>
      <c r="AK595" s="358"/>
    </row>
    <row r="596" spans="2:37" ht="18" hidden="1" customHeight="1" outlineLevel="1">
      <c r="B596" s="579"/>
      <c r="C596" s="281"/>
      <c r="E596" s="1534" t="s">
        <v>1738</v>
      </c>
      <c r="AK596" s="358"/>
    </row>
    <row r="597" spans="2:37" ht="18" hidden="1" customHeight="1" outlineLevel="1">
      <c r="B597" s="579"/>
      <c r="C597" s="281"/>
      <c r="E597" s="1534" t="s">
        <v>1739</v>
      </c>
      <c r="AK597" s="358"/>
    </row>
    <row r="598" spans="2:37" ht="18" hidden="1" customHeight="1" outlineLevel="1">
      <c r="B598" s="579"/>
      <c r="C598" s="281"/>
      <c r="E598" s="1534" t="s">
        <v>1740</v>
      </c>
      <c r="AK598" s="358"/>
    </row>
    <row r="599" spans="2:37" ht="14.65" hidden="1" customHeight="1" outlineLevel="1">
      <c r="B599" s="579"/>
      <c r="C599" s="281"/>
      <c r="E599" s="1534" t="s">
        <v>966</v>
      </c>
      <c r="AK599" s="358"/>
    </row>
    <row r="600" spans="2:37" ht="14.65" hidden="1" customHeight="1" outlineLevel="1">
      <c r="B600" s="579"/>
      <c r="C600" s="281"/>
      <c r="E600" s="1534"/>
      <c r="AK600" s="358"/>
    </row>
    <row r="601" spans="2:37" hidden="1" outlineLevel="1">
      <c r="B601" s="579"/>
      <c r="C601" s="281"/>
      <c r="D601" s="1443" t="s">
        <v>1078</v>
      </c>
      <c r="E601" s="1443" t="s">
        <v>967</v>
      </c>
      <c r="F601" s="1371" t="s">
        <v>968</v>
      </c>
      <c r="G601" s="1371" t="s">
        <v>969</v>
      </c>
      <c r="H601" s="1371" t="s">
        <v>970</v>
      </c>
      <c r="I601" s="1371" t="s">
        <v>1079</v>
      </c>
      <c r="V601" s="668" t="s">
        <v>52</v>
      </c>
      <c r="W601" s="669">
        <f>W$6</f>
        <v>43252</v>
      </c>
      <c r="X601" s="669">
        <f t="shared" ref="X601:AG601" si="97">X$6</f>
        <v>43465</v>
      </c>
      <c r="Y601" s="115">
        <f t="shared" si="97"/>
        <v>43800</v>
      </c>
      <c r="Z601" s="669">
        <f t="shared" si="97"/>
        <v>43862</v>
      </c>
      <c r="AA601" s="669">
        <f t="shared" si="97"/>
        <v>44013</v>
      </c>
      <c r="AB601" s="669">
        <f t="shared" si="97"/>
        <v>44166</v>
      </c>
      <c r="AC601" s="669">
        <f t="shared" si="97"/>
        <v>44531</v>
      </c>
      <c r="AD601" s="669">
        <f t="shared" si="97"/>
        <v>44774</v>
      </c>
      <c r="AE601" s="669">
        <f t="shared" si="97"/>
        <v>45139</v>
      </c>
      <c r="AF601" s="669">
        <f t="shared" si="97"/>
        <v>45672</v>
      </c>
      <c r="AG601" s="669" t="str">
        <f t="shared" si="97"/>
        <v>-</v>
      </c>
      <c r="AK601" s="358"/>
    </row>
    <row r="602" spans="2:37" hidden="1" outlineLevel="1">
      <c r="B602" s="579"/>
      <c r="C602" s="281"/>
      <c r="D602" s="4084" t="s">
        <v>1741</v>
      </c>
      <c r="E602" s="4084" t="s">
        <v>1742</v>
      </c>
      <c r="F602" s="128" t="s">
        <v>3007</v>
      </c>
      <c r="G602" s="1664">
        <v>0.16336956521739129</v>
      </c>
      <c r="H602" s="4485" t="s">
        <v>3008</v>
      </c>
      <c r="I602" s="1430"/>
      <c r="V602" s="4084" t="s">
        <v>1741</v>
      </c>
      <c r="W602" s="302">
        <v>0</v>
      </c>
      <c r="X602" s="305">
        <v>0</v>
      </c>
      <c r="Y602" s="146">
        <v>0.16336956521739129</v>
      </c>
      <c r="Z602" s="146">
        <v>0.16336956521739129</v>
      </c>
      <c r="AA602" s="146">
        <v>0.16336956521739129</v>
      </c>
      <c r="AB602" s="146">
        <v>0.16336956521739129</v>
      </c>
      <c r="AC602" s="146">
        <v>0.16336956521739129</v>
      </c>
      <c r="AD602" s="146">
        <v>0.16336956521739129</v>
      </c>
      <c r="AE602" s="146">
        <v>0.16336956521739129</v>
      </c>
      <c r="AF602" s="714">
        <f t="shared" ref="AF602:AF633" si="98">IF(G602&lt;&gt;"",G602,"")</f>
        <v>0.16336956521739129</v>
      </c>
      <c r="AG602" s="302"/>
      <c r="AK602" s="358"/>
    </row>
    <row r="603" spans="2:37" hidden="1" outlineLevel="1">
      <c r="B603" s="579"/>
      <c r="C603" s="281"/>
      <c r="D603" s="4085"/>
      <c r="E603" s="4085"/>
      <c r="F603" s="128" t="s">
        <v>3009</v>
      </c>
      <c r="G603" s="1664">
        <v>0.16336956521739129</v>
      </c>
      <c r="H603" s="4486"/>
      <c r="I603" s="1430"/>
      <c r="V603" s="4085"/>
      <c r="W603" s="302">
        <v>0.16</v>
      </c>
      <c r="X603" s="305">
        <v>0.16</v>
      </c>
      <c r="Y603" s="146">
        <v>0.16336956521739129</v>
      </c>
      <c r="Z603" s="146">
        <v>0.16336956521739129</v>
      </c>
      <c r="AA603" s="146">
        <v>0.16336956521739129</v>
      </c>
      <c r="AB603" s="146">
        <v>0.16336956521739129</v>
      </c>
      <c r="AC603" s="146">
        <v>0.16336956521739129</v>
      </c>
      <c r="AD603" s="146">
        <v>0.16336956521739129</v>
      </c>
      <c r="AE603" s="146">
        <v>0.16336956521739129</v>
      </c>
      <c r="AF603" s="714">
        <f t="shared" si="98"/>
        <v>0.16336956521739129</v>
      </c>
      <c r="AG603" s="302"/>
      <c r="AK603" s="358"/>
    </row>
    <row r="604" spans="2:37" hidden="1" outlineLevel="1">
      <c r="B604" s="579"/>
      <c r="C604" s="281"/>
      <c r="D604" s="4085"/>
      <c r="E604" s="4085"/>
      <c r="F604" s="128" t="s">
        <v>3010</v>
      </c>
      <c r="G604" s="1664">
        <v>0.16336956521739129</v>
      </c>
      <c r="H604" s="4486"/>
      <c r="I604" s="1430"/>
      <c r="V604" s="4085"/>
      <c r="W604" s="302">
        <v>0</v>
      </c>
      <c r="X604" s="305">
        <v>0</v>
      </c>
      <c r="Y604" s="146">
        <v>0.16336956521739129</v>
      </c>
      <c r="Z604" s="146">
        <v>0.16336956521739129</v>
      </c>
      <c r="AA604" s="146">
        <v>0.16336956521739129</v>
      </c>
      <c r="AB604" s="146">
        <v>0.16336956521739129</v>
      </c>
      <c r="AC604" s="146">
        <v>0.16336956521739129</v>
      </c>
      <c r="AD604" s="146">
        <v>0.16336956521739129</v>
      </c>
      <c r="AE604" s="146">
        <v>0.16336956521739129</v>
      </c>
      <c r="AF604" s="714">
        <f t="shared" si="98"/>
        <v>0.16336956521739129</v>
      </c>
      <c r="AG604" s="302"/>
      <c r="AK604" s="358"/>
    </row>
    <row r="605" spans="2:37" hidden="1" outlineLevel="1">
      <c r="B605" s="579"/>
      <c r="C605" s="281"/>
      <c r="D605" s="4095"/>
      <c r="E605" s="4095"/>
      <c r="F605" s="128" t="s">
        <v>3011</v>
      </c>
      <c r="G605" s="1679">
        <v>0.16336956521739129</v>
      </c>
      <c r="H605" s="4487"/>
      <c r="I605" s="1430"/>
      <c r="V605" s="4095"/>
      <c r="W605" s="302">
        <v>0.16</v>
      </c>
      <c r="X605" s="305">
        <v>0.16</v>
      </c>
      <c r="Y605" s="146">
        <v>0.16336956521739129</v>
      </c>
      <c r="Z605" s="146">
        <v>0.16336956521739129</v>
      </c>
      <c r="AA605" s="146">
        <v>0.16336956521739129</v>
      </c>
      <c r="AB605" s="146">
        <v>0.16336956521739129</v>
      </c>
      <c r="AC605" s="146">
        <v>0.16336956521739129</v>
      </c>
      <c r="AD605" s="146">
        <v>0.16336956521739129</v>
      </c>
      <c r="AE605" s="146">
        <v>0.16336956521739129</v>
      </c>
      <c r="AF605" s="714">
        <f t="shared" si="98"/>
        <v>0.16336956521739129</v>
      </c>
      <c r="AG605" s="302"/>
      <c r="AK605" s="358"/>
    </row>
    <row r="606" spans="2:37" ht="33.75" hidden="1" customHeight="1" outlineLevel="1">
      <c r="B606" s="579"/>
      <c r="C606" s="281"/>
      <c r="D606" s="1379" t="s">
        <v>1744</v>
      </c>
      <c r="E606" s="1379" t="s">
        <v>1745</v>
      </c>
      <c r="F606" s="128" t="s">
        <v>1102</v>
      </c>
      <c r="G606" s="1680">
        <v>400</v>
      </c>
      <c r="H606" s="1600" t="s">
        <v>3012</v>
      </c>
      <c r="I606" s="1378"/>
      <c r="V606" s="1379" t="s">
        <v>1744</v>
      </c>
      <c r="W606" s="302"/>
      <c r="X606" s="305"/>
      <c r="Y606" s="311">
        <v>400</v>
      </c>
      <c r="Z606" s="315">
        <v>400</v>
      </c>
      <c r="AA606" s="315">
        <v>400</v>
      </c>
      <c r="AB606" s="315">
        <v>400</v>
      </c>
      <c r="AC606" s="337">
        <v>400</v>
      </c>
      <c r="AD606" s="337">
        <v>400</v>
      </c>
      <c r="AE606" s="337">
        <v>400</v>
      </c>
      <c r="AF606" s="271">
        <f t="shared" si="98"/>
        <v>400</v>
      </c>
      <c r="AG606" s="302"/>
      <c r="AK606" s="358"/>
    </row>
    <row r="607" spans="2:37" ht="60" hidden="1" outlineLevel="1">
      <c r="B607" s="579"/>
      <c r="C607" s="281"/>
      <c r="D607" s="1422" t="s">
        <v>3013</v>
      </c>
      <c r="E607" s="1422" t="s">
        <v>1748</v>
      </c>
      <c r="F607" s="128" t="s">
        <v>1102</v>
      </c>
      <c r="G607" s="1680">
        <v>2009</v>
      </c>
      <c r="H607" s="1600" t="s">
        <v>1749</v>
      </c>
      <c r="I607" s="1430"/>
      <c r="V607" s="1391" t="s">
        <v>3014</v>
      </c>
      <c r="W607" s="301">
        <v>2009</v>
      </c>
      <c r="X607" s="306">
        <v>2009</v>
      </c>
      <c r="Y607" s="337">
        <v>2009</v>
      </c>
      <c r="Z607" s="337">
        <v>2009</v>
      </c>
      <c r="AA607" s="337">
        <v>2009</v>
      </c>
      <c r="AB607" s="337">
        <v>2009</v>
      </c>
      <c r="AC607" s="337">
        <v>2009</v>
      </c>
      <c r="AD607" s="337">
        <v>2009</v>
      </c>
      <c r="AE607" s="337">
        <v>2009</v>
      </c>
      <c r="AF607" s="271">
        <f t="shared" si="98"/>
        <v>2009</v>
      </c>
      <c r="AG607" s="301"/>
      <c r="AK607" s="358"/>
    </row>
    <row r="608" spans="2:37" ht="45" hidden="1" outlineLevel="1">
      <c r="B608" s="579"/>
      <c r="C608" s="281"/>
      <c r="D608" s="1422" t="s">
        <v>3015</v>
      </c>
      <c r="E608" s="1422" t="s">
        <v>1751</v>
      </c>
      <c r="F608" s="128" t="s">
        <v>1102</v>
      </c>
      <c r="G608" s="1681">
        <v>2545.25</v>
      </c>
      <c r="H608" s="1600" t="s">
        <v>3016</v>
      </c>
      <c r="I608" s="1430"/>
      <c r="V608" s="1391" t="s">
        <v>3017</v>
      </c>
      <c r="W608" s="303">
        <v>2545.25</v>
      </c>
      <c r="X608" s="310">
        <v>2545.25</v>
      </c>
      <c r="Y608" s="338">
        <v>2545.25</v>
      </c>
      <c r="Z608" s="338">
        <v>2545.25</v>
      </c>
      <c r="AA608" s="338">
        <v>2545.25</v>
      </c>
      <c r="AB608" s="338">
        <v>2545.25</v>
      </c>
      <c r="AC608" s="338">
        <v>2545.25</v>
      </c>
      <c r="AD608" s="338">
        <v>2545.25</v>
      </c>
      <c r="AE608" s="338">
        <v>2545.25</v>
      </c>
      <c r="AF608" s="271">
        <f t="shared" si="98"/>
        <v>2545.25</v>
      </c>
      <c r="AG608" s="303"/>
      <c r="AK608" s="358"/>
    </row>
    <row r="609" spans="2:37" ht="45" hidden="1" customHeight="1" outlineLevel="1">
      <c r="B609" s="579"/>
      <c r="C609" s="281"/>
      <c r="D609" s="4414" t="s">
        <v>1753</v>
      </c>
      <c r="E609" s="4084" t="s">
        <v>1754</v>
      </c>
      <c r="F609" s="128" t="str">
        <f>F602</f>
        <v>ECM Fan Early Replacement ER 1 (Full Cost) - SF</v>
      </c>
      <c r="G609" s="1682">
        <v>0.82</v>
      </c>
      <c r="H609" s="4491" t="s">
        <v>3018</v>
      </c>
      <c r="I609" s="1430"/>
      <c r="V609" s="4087" t="s">
        <v>1753</v>
      </c>
      <c r="W609" s="302">
        <v>0</v>
      </c>
      <c r="X609" s="305">
        <v>0</v>
      </c>
      <c r="Y609" s="146">
        <v>0.80141304347826092</v>
      </c>
      <c r="Z609" s="146">
        <v>0.80141304347826092</v>
      </c>
      <c r="AA609" s="146">
        <v>0.80141304347826092</v>
      </c>
      <c r="AB609" s="146">
        <v>0.80141304347826092</v>
      </c>
      <c r="AC609" s="146">
        <v>0.80141304347826092</v>
      </c>
      <c r="AD609" s="146">
        <v>0.80141304347826092</v>
      </c>
      <c r="AE609" s="146">
        <v>0.80141304347826092</v>
      </c>
      <c r="AF609" s="271">
        <f t="shared" si="98"/>
        <v>0.82</v>
      </c>
      <c r="AG609" s="302"/>
      <c r="AK609" s="358"/>
    </row>
    <row r="610" spans="2:37" hidden="1" outlineLevel="1">
      <c r="B610" s="579"/>
      <c r="C610" s="281"/>
      <c r="D610" s="4477"/>
      <c r="E610" s="4085"/>
      <c r="F610" s="128" t="str">
        <f>F603</f>
        <v>ECM Fan Early Replacement ER 2 (Remaining Life) - SF</v>
      </c>
      <c r="G610" s="1682">
        <f t="shared" ref="G610:G612" si="99">G609</f>
        <v>0.82</v>
      </c>
      <c r="H610" s="4492"/>
      <c r="I610" s="1430"/>
      <c r="V610" s="4088"/>
      <c r="W610" s="302">
        <v>0.97</v>
      </c>
      <c r="X610" s="305">
        <v>0.97</v>
      </c>
      <c r="Y610" s="146">
        <v>0.80141304347826092</v>
      </c>
      <c r="Z610" s="146">
        <v>0.80141304347826092</v>
      </c>
      <c r="AA610" s="146">
        <v>0.80141304347826092</v>
      </c>
      <c r="AB610" s="146">
        <v>0.80141304347826092</v>
      </c>
      <c r="AC610" s="146">
        <v>0.80141304347826092</v>
      </c>
      <c r="AD610" s="146">
        <v>0.80141304347826092</v>
      </c>
      <c r="AE610" s="146">
        <v>0.80141304347826092</v>
      </c>
      <c r="AF610" s="271">
        <f t="shared" si="98"/>
        <v>0.82</v>
      </c>
      <c r="AG610" s="302"/>
      <c r="AK610" s="358"/>
    </row>
    <row r="611" spans="2:37" hidden="1" outlineLevel="1">
      <c r="B611" s="579"/>
      <c r="C611" s="281"/>
      <c r="D611" s="4477"/>
      <c r="E611" s="4085"/>
      <c r="F611" s="128" t="str">
        <f>F604</f>
        <v>ECM Fan Early Replacement ER 1 (Full Cost) - MF</v>
      </c>
      <c r="G611" s="1682">
        <f t="shared" si="99"/>
        <v>0.82</v>
      </c>
      <c r="H611" s="4492"/>
      <c r="I611" s="1430"/>
      <c r="V611" s="4088"/>
      <c r="W611" s="302">
        <v>0</v>
      </c>
      <c r="X611" s="305">
        <v>0</v>
      </c>
      <c r="Y611" s="146">
        <v>0.80141304347826092</v>
      </c>
      <c r="Z611" s="146">
        <v>0.80141304347826092</v>
      </c>
      <c r="AA611" s="146">
        <v>0.80141304347826092</v>
      </c>
      <c r="AB611" s="146">
        <v>0.80141304347826092</v>
      </c>
      <c r="AC611" s="146">
        <v>0.80141304347826092</v>
      </c>
      <c r="AD611" s="146">
        <v>0.80141304347826092</v>
      </c>
      <c r="AE611" s="146">
        <v>0.80141304347826092</v>
      </c>
      <c r="AF611" s="271">
        <f t="shared" si="98"/>
        <v>0.82</v>
      </c>
      <c r="AG611" s="302"/>
      <c r="AK611" s="358"/>
    </row>
    <row r="612" spans="2:37" hidden="1" outlineLevel="1">
      <c r="B612" s="579"/>
      <c r="C612" s="281"/>
      <c r="D612" s="4415"/>
      <c r="E612" s="4095"/>
      <c r="F612" s="128" t="str">
        <f>F605</f>
        <v>ECM Fan Early Replacement ER 2 (Remaining Life) - MF</v>
      </c>
      <c r="G612" s="1682">
        <f t="shared" si="99"/>
        <v>0.82</v>
      </c>
      <c r="H612" s="4493"/>
      <c r="I612" s="1430"/>
      <c r="V612" s="4096"/>
      <c r="W612" s="302">
        <v>0.97</v>
      </c>
      <c r="X612" s="305">
        <v>0.97</v>
      </c>
      <c r="Y612" s="146">
        <v>0.80141304347826092</v>
      </c>
      <c r="Z612" s="146">
        <v>0.80141304347826092</v>
      </c>
      <c r="AA612" s="146">
        <v>0.80141304347826092</v>
      </c>
      <c r="AB612" s="146">
        <v>0.80141304347826092</v>
      </c>
      <c r="AC612" s="146">
        <v>0.80141304347826092</v>
      </c>
      <c r="AD612" s="146">
        <v>0.80141304347826092</v>
      </c>
      <c r="AE612" s="146">
        <v>0.80141304347826092</v>
      </c>
      <c r="AF612" s="271">
        <f t="shared" si="98"/>
        <v>0.82</v>
      </c>
      <c r="AG612" s="302"/>
      <c r="AK612" s="358"/>
    </row>
    <row r="613" spans="2:37" ht="34.5" hidden="1" customHeight="1" outlineLevel="1" thickBot="1">
      <c r="B613" s="579"/>
      <c r="C613" s="281"/>
      <c r="D613" s="1379" t="s">
        <v>1756</v>
      </c>
      <c r="E613" s="1399" t="s">
        <v>1757</v>
      </c>
      <c r="F613" s="1400" t="s">
        <v>1102</v>
      </c>
      <c r="G613" s="1683">
        <v>70</v>
      </c>
      <c r="H613" s="1600" t="s">
        <v>3012</v>
      </c>
      <c r="I613" s="1378"/>
      <c r="V613" s="1379" t="s">
        <v>1756</v>
      </c>
      <c r="W613" s="302"/>
      <c r="X613" s="305"/>
      <c r="Y613" s="311">
        <v>70</v>
      </c>
      <c r="Z613" s="315">
        <v>70</v>
      </c>
      <c r="AA613" s="315">
        <v>70</v>
      </c>
      <c r="AB613" s="315">
        <v>70</v>
      </c>
      <c r="AC613" s="317">
        <v>70</v>
      </c>
      <c r="AD613" s="317">
        <v>70</v>
      </c>
      <c r="AE613" s="317">
        <v>70</v>
      </c>
      <c r="AF613" s="271">
        <f t="shared" si="98"/>
        <v>70</v>
      </c>
      <c r="AG613" s="302"/>
      <c r="AK613" s="358"/>
    </row>
    <row r="614" spans="2:37" ht="30.75" hidden="1" outlineLevel="1" thickBot="1">
      <c r="B614" s="579"/>
      <c r="C614" s="281"/>
      <c r="D614" s="1379" t="s">
        <v>3019</v>
      </c>
      <c r="E614" s="1422" t="s">
        <v>1760</v>
      </c>
      <c r="F614" s="128" t="s">
        <v>1102</v>
      </c>
      <c r="G614" s="1681">
        <v>1215</v>
      </c>
      <c r="H614" s="1626" t="s">
        <v>1758</v>
      </c>
      <c r="I614" s="1430"/>
      <c r="V614" s="750" t="s">
        <v>3020</v>
      </c>
      <c r="W614" s="303">
        <v>1215</v>
      </c>
      <c r="X614" s="310">
        <v>1215</v>
      </c>
      <c r="Y614" s="338">
        <v>1215</v>
      </c>
      <c r="Z614" s="338">
        <v>1215</v>
      </c>
      <c r="AA614" s="338">
        <v>1215</v>
      </c>
      <c r="AB614" s="338">
        <v>1215</v>
      </c>
      <c r="AC614" s="338">
        <v>1215</v>
      </c>
      <c r="AD614" s="338">
        <v>1215</v>
      </c>
      <c r="AE614" s="338">
        <v>1215</v>
      </c>
      <c r="AF614" s="271">
        <f t="shared" si="98"/>
        <v>1215</v>
      </c>
      <c r="AG614" s="303"/>
      <c r="AK614" s="358"/>
    </row>
    <row r="615" spans="2:37" ht="30.75" hidden="1" outlineLevel="1" thickBot="1">
      <c r="B615" s="579"/>
      <c r="C615" s="281"/>
      <c r="D615" s="1379" t="s">
        <v>3021</v>
      </c>
      <c r="E615" s="1422" t="s">
        <v>1762</v>
      </c>
      <c r="F615" s="128" t="s">
        <v>1102</v>
      </c>
      <c r="G615" s="1683">
        <v>542.5</v>
      </c>
      <c r="H615" s="1626" t="s">
        <v>1758</v>
      </c>
      <c r="I615" s="1430"/>
      <c r="V615" s="750" t="s">
        <v>3022</v>
      </c>
      <c r="W615" s="296">
        <v>542.5</v>
      </c>
      <c r="X615" s="294">
        <v>542.5</v>
      </c>
      <c r="Y615" s="339">
        <v>542.5</v>
      </c>
      <c r="Z615" s="339">
        <v>542.5</v>
      </c>
      <c r="AA615" s="339">
        <v>542.5</v>
      </c>
      <c r="AB615" s="339">
        <v>542.5</v>
      </c>
      <c r="AC615" s="339">
        <v>542.5</v>
      </c>
      <c r="AD615" s="339">
        <v>542.5</v>
      </c>
      <c r="AE615" s="339">
        <v>542.5</v>
      </c>
      <c r="AF615" s="271">
        <f t="shared" si="98"/>
        <v>542.5</v>
      </c>
      <c r="AG615" s="296"/>
      <c r="AK615" s="358"/>
    </row>
    <row r="616" spans="2:37" ht="30.75" hidden="1" customHeight="1" outlineLevel="1" thickBot="1">
      <c r="B616" s="579"/>
      <c r="C616" s="281"/>
      <c r="D616" s="1379" t="s">
        <v>1763</v>
      </c>
      <c r="E616" s="1422" t="s">
        <v>1764</v>
      </c>
      <c r="F616" s="1400" t="s">
        <v>1102</v>
      </c>
      <c r="G616" s="1683">
        <v>25</v>
      </c>
      <c r="H616" s="1626" t="s">
        <v>1758</v>
      </c>
      <c r="I616" s="1378"/>
      <c r="V616" s="1379" t="s">
        <v>1763</v>
      </c>
      <c r="W616" s="296"/>
      <c r="X616" s="294"/>
      <c r="Y616" s="311">
        <v>25</v>
      </c>
      <c r="Z616" s="315">
        <v>25</v>
      </c>
      <c r="AA616" s="315">
        <v>25</v>
      </c>
      <c r="AB616" s="315">
        <v>25</v>
      </c>
      <c r="AC616" s="317">
        <v>25</v>
      </c>
      <c r="AD616" s="317">
        <v>25</v>
      </c>
      <c r="AE616" s="317">
        <v>25</v>
      </c>
      <c r="AF616" s="271">
        <f t="shared" si="98"/>
        <v>25</v>
      </c>
      <c r="AG616" s="296"/>
      <c r="AK616" s="358"/>
    </row>
    <row r="617" spans="2:37" ht="30" hidden="1" outlineLevel="1">
      <c r="B617" s="579"/>
      <c r="C617" s="281"/>
      <c r="D617" s="1379" t="s">
        <v>1766</v>
      </c>
      <c r="E617" s="1422" t="s">
        <v>1767</v>
      </c>
      <c r="F617" s="1400" t="s">
        <v>1102</v>
      </c>
      <c r="G617" s="1683">
        <v>2960</v>
      </c>
      <c r="H617" s="1626" t="s">
        <v>1758</v>
      </c>
      <c r="I617" s="1378"/>
      <c r="V617" s="1379" t="s">
        <v>1766</v>
      </c>
      <c r="W617" s="296"/>
      <c r="X617" s="294"/>
      <c r="Y617" s="194">
        <v>2960</v>
      </c>
      <c r="Z617" s="317">
        <v>2960</v>
      </c>
      <c r="AA617" s="317">
        <v>2960</v>
      </c>
      <c r="AB617" s="317">
        <v>2960</v>
      </c>
      <c r="AC617" s="317">
        <v>2960</v>
      </c>
      <c r="AD617" s="317">
        <v>2960</v>
      </c>
      <c r="AE617" s="317">
        <v>2960</v>
      </c>
      <c r="AF617" s="271">
        <f t="shared" si="98"/>
        <v>2960</v>
      </c>
      <c r="AG617" s="296"/>
      <c r="AK617" s="358"/>
    </row>
    <row r="618" spans="2:37" ht="20.25" hidden="1" customHeight="1" outlineLevel="1">
      <c r="B618" s="579"/>
      <c r="C618" s="281"/>
      <c r="D618" s="4381" t="s">
        <v>1768</v>
      </c>
      <c r="E618" s="4381" t="s">
        <v>1769</v>
      </c>
      <c r="F618" s="1400" t="s">
        <v>1770</v>
      </c>
      <c r="G618" s="1684">
        <v>8.8084612296306403E-2</v>
      </c>
      <c r="H618" s="4382" t="s">
        <v>1771</v>
      </c>
      <c r="I618" s="1367"/>
      <c r="V618" s="4381" t="s">
        <v>1768</v>
      </c>
      <c r="W618" s="296"/>
      <c r="X618" s="294"/>
      <c r="Y618" s="196">
        <v>8.8084612296306403E-2</v>
      </c>
      <c r="Z618" s="197">
        <v>8.8084612296306403E-2</v>
      </c>
      <c r="AA618" s="197">
        <v>8.8084612296306403E-2</v>
      </c>
      <c r="AB618" s="197">
        <v>8.8084612296306403E-2</v>
      </c>
      <c r="AC618" s="197">
        <v>8.8084612296306403E-2</v>
      </c>
      <c r="AD618" s="197">
        <v>8.8084612296306403E-2</v>
      </c>
      <c r="AE618" s="197">
        <v>8.8084612296306403E-2</v>
      </c>
      <c r="AF618" s="271">
        <f t="shared" si="98"/>
        <v>8.8084612296306403E-2</v>
      </c>
      <c r="AG618" s="296"/>
      <c r="AK618" s="358"/>
    </row>
    <row r="619" spans="2:37" ht="23.25" hidden="1" customHeight="1" outlineLevel="1">
      <c r="B619" s="579"/>
      <c r="C619" s="281"/>
      <c r="D619" s="4381"/>
      <c r="E619" s="4381"/>
      <c r="F619" s="2419" t="s">
        <v>1772</v>
      </c>
      <c r="G619" s="2512">
        <v>8.8084612296306403E-2</v>
      </c>
      <c r="H619" s="4383"/>
      <c r="I619" s="751"/>
      <c r="V619" s="4381"/>
      <c r="W619" s="2513"/>
      <c r="X619" s="2514"/>
      <c r="Y619" s="2515">
        <v>8.8084612296306403E-2</v>
      </c>
      <c r="Z619" s="2516">
        <v>8.8084612296306403E-2</v>
      </c>
      <c r="AA619" s="2516">
        <v>8.8084612296306403E-2</v>
      </c>
      <c r="AB619" s="2516">
        <v>8.8084612296306403E-2</v>
      </c>
      <c r="AC619" s="2516">
        <v>8.8084612296306403E-2</v>
      </c>
      <c r="AD619" s="2516">
        <v>8.8084612296306403E-2</v>
      </c>
      <c r="AE619" s="2516">
        <v>8.8084612296306403E-2</v>
      </c>
      <c r="AF619" s="2236">
        <f t="shared" si="98"/>
        <v>8.8084612296306403E-2</v>
      </c>
      <c r="AG619" s="296"/>
      <c r="AK619" s="358"/>
    </row>
    <row r="620" spans="2:37" ht="36.75" hidden="1" customHeight="1" outlineLevel="1">
      <c r="B620" s="579"/>
      <c r="C620" s="281"/>
      <c r="D620" s="1379" t="s">
        <v>1773</v>
      </c>
      <c r="E620" s="1422" t="s">
        <v>1774</v>
      </c>
      <c r="F620" s="1400" t="s">
        <v>1102</v>
      </c>
      <c r="G620" s="1683">
        <v>30</v>
      </c>
      <c r="H620" s="1600" t="s">
        <v>1758</v>
      </c>
      <c r="I620" s="1378"/>
      <c r="V620" s="1379" t="s">
        <v>1773</v>
      </c>
      <c r="W620" s="302"/>
      <c r="X620" s="305"/>
      <c r="Y620" s="311">
        <v>30</v>
      </c>
      <c r="Z620" s="315">
        <v>30</v>
      </c>
      <c r="AA620" s="315">
        <v>30</v>
      </c>
      <c r="AB620" s="315">
        <v>30</v>
      </c>
      <c r="AC620" s="317">
        <v>30</v>
      </c>
      <c r="AD620" s="317">
        <v>30</v>
      </c>
      <c r="AE620" s="317">
        <v>30</v>
      </c>
      <c r="AF620" s="271">
        <f t="shared" si="98"/>
        <v>30</v>
      </c>
      <c r="AG620" s="302"/>
      <c r="AK620" s="358"/>
    </row>
    <row r="621" spans="2:37" hidden="1" outlineLevel="1">
      <c r="B621" s="579"/>
      <c r="C621" s="281"/>
      <c r="D621" s="4084" t="s">
        <v>1089</v>
      </c>
      <c r="E621" s="4084" t="s">
        <v>3023</v>
      </c>
      <c r="F621" s="128" t="s">
        <v>3024</v>
      </c>
      <c r="G621" s="1685">
        <v>1</v>
      </c>
      <c r="H621" s="4488"/>
      <c r="I621" s="1430"/>
      <c r="V621" s="1440" t="s">
        <v>1089</v>
      </c>
      <c r="W621" s="302">
        <v>1</v>
      </c>
      <c r="X621" s="305">
        <v>1</v>
      </c>
      <c r="Y621" s="146">
        <v>1</v>
      </c>
      <c r="Z621" s="146">
        <v>1</v>
      </c>
      <c r="AA621" s="146">
        <v>1</v>
      </c>
      <c r="AB621" s="146">
        <v>1</v>
      </c>
      <c r="AC621" s="146">
        <v>1</v>
      </c>
      <c r="AD621" s="146">
        <v>1</v>
      </c>
      <c r="AE621" s="146">
        <v>1</v>
      </c>
      <c r="AF621" s="271">
        <f t="shared" si="98"/>
        <v>1</v>
      </c>
      <c r="AG621" s="302"/>
      <c r="AK621" s="358"/>
    </row>
    <row r="622" spans="2:37" ht="15" hidden="1" customHeight="1" outlineLevel="1">
      <c r="B622" s="579"/>
      <c r="C622" s="281"/>
      <c r="D622" s="4085"/>
      <c r="E622" s="4085"/>
      <c r="F622" s="128" t="s">
        <v>3025</v>
      </c>
      <c r="G622" s="1685">
        <v>1</v>
      </c>
      <c r="H622" s="4489"/>
      <c r="I622" s="1430"/>
      <c r="R622" s="52"/>
      <c r="S622" s="52"/>
      <c r="V622" s="1440" t="s">
        <v>1089</v>
      </c>
      <c r="W622" s="302">
        <v>1</v>
      </c>
      <c r="X622" s="305">
        <v>1</v>
      </c>
      <c r="Y622" s="146">
        <v>1</v>
      </c>
      <c r="Z622" s="146">
        <v>1</v>
      </c>
      <c r="AA622" s="146">
        <v>1</v>
      </c>
      <c r="AB622" s="146">
        <v>1</v>
      </c>
      <c r="AC622" s="146">
        <v>1</v>
      </c>
      <c r="AD622" s="146">
        <v>1</v>
      </c>
      <c r="AE622" s="146">
        <v>1</v>
      </c>
      <c r="AF622" s="271">
        <f t="shared" si="98"/>
        <v>1</v>
      </c>
      <c r="AG622" s="302"/>
      <c r="AK622" s="358"/>
    </row>
    <row r="623" spans="2:37" hidden="1" outlineLevel="1">
      <c r="B623" s="579"/>
      <c r="C623" s="281"/>
      <c r="D623" s="4085"/>
      <c r="E623" s="4085"/>
      <c r="F623" s="128" t="s">
        <v>3026</v>
      </c>
      <c r="G623" s="1685">
        <v>1</v>
      </c>
      <c r="H623" s="4489"/>
      <c r="I623" s="1430"/>
      <c r="Q623" s="52"/>
      <c r="S623" s="52"/>
      <c r="V623" s="1440" t="s">
        <v>1089</v>
      </c>
      <c r="W623" s="302">
        <v>1</v>
      </c>
      <c r="X623" s="305">
        <v>1</v>
      </c>
      <c r="Y623" s="146">
        <v>1</v>
      </c>
      <c r="Z623" s="146">
        <v>1</v>
      </c>
      <c r="AA623" s="146">
        <v>1</v>
      </c>
      <c r="AB623" s="146">
        <v>1</v>
      </c>
      <c r="AC623" s="146">
        <v>1</v>
      </c>
      <c r="AD623" s="146">
        <v>1</v>
      </c>
      <c r="AE623" s="146">
        <v>1</v>
      </c>
      <c r="AF623" s="271">
        <f t="shared" si="98"/>
        <v>1</v>
      </c>
      <c r="AG623" s="302"/>
      <c r="AK623" s="358"/>
    </row>
    <row r="624" spans="2:37" hidden="1" outlineLevel="1">
      <c r="B624" s="579"/>
      <c r="C624" s="281"/>
      <c r="D624" s="4095"/>
      <c r="E624" s="4095"/>
      <c r="F624" s="128" t="s">
        <v>3027</v>
      </c>
      <c r="G624" s="1685">
        <v>1</v>
      </c>
      <c r="H624" s="4490"/>
      <c r="I624" s="1430"/>
      <c r="M624" s="52"/>
      <c r="N624" s="52"/>
      <c r="O624" s="52"/>
      <c r="Q624" s="52"/>
      <c r="R624" s="52"/>
      <c r="S624" s="52"/>
      <c r="V624" s="1440" t="s">
        <v>1089</v>
      </c>
      <c r="W624" s="302">
        <v>1</v>
      </c>
      <c r="X624" s="305">
        <v>1</v>
      </c>
      <c r="Y624" s="146">
        <v>1</v>
      </c>
      <c r="Z624" s="146">
        <v>1</v>
      </c>
      <c r="AA624" s="146">
        <v>1</v>
      </c>
      <c r="AB624" s="146">
        <v>1</v>
      </c>
      <c r="AC624" s="146">
        <v>1</v>
      </c>
      <c r="AD624" s="146">
        <v>1</v>
      </c>
      <c r="AE624" s="146">
        <v>1</v>
      </c>
      <c r="AF624" s="271">
        <f t="shared" si="98"/>
        <v>1</v>
      </c>
      <c r="AG624" s="302"/>
      <c r="AK624" s="358"/>
    </row>
    <row r="625" spans="1:114" ht="45" hidden="1" outlineLevel="1">
      <c r="B625" s="579"/>
      <c r="C625" s="281"/>
      <c r="D625" s="1428" t="s">
        <v>128</v>
      </c>
      <c r="E625" s="1428" t="s">
        <v>1398</v>
      </c>
      <c r="F625" s="128" t="s">
        <v>1102</v>
      </c>
      <c r="G625" s="1662">
        <v>1</v>
      </c>
      <c r="H625" s="1407" t="s">
        <v>1776</v>
      </c>
      <c r="I625" s="1430"/>
      <c r="M625" s="52"/>
      <c r="N625" s="52"/>
      <c r="O625" s="52"/>
      <c r="Q625" s="52"/>
      <c r="R625" s="52"/>
      <c r="S625" s="52"/>
      <c r="V625" s="1422" t="s">
        <v>128</v>
      </c>
      <c r="W625" s="302"/>
      <c r="X625" s="305"/>
      <c r="Y625" s="146"/>
      <c r="Z625" s="146"/>
      <c r="AA625" s="146"/>
      <c r="AB625" s="147">
        <v>1</v>
      </c>
      <c r="AC625" s="146">
        <v>1</v>
      </c>
      <c r="AD625" s="146">
        <v>1</v>
      </c>
      <c r="AE625" s="146">
        <v>1</v>
      </c>
      <c r="AF625" s="271">
        <f t="shared" si="98"/>
        <v>1</v>
      </c>
      <c r="AG625" s="302"/>
      <c r="AK625" s="358"/>
    </row>
    <row r="626" spans="1:114" hidden="1" outlineLevel="1">
      <c r="B626" s="579"/>
      <c r="C626" s="281"/>
      <c r="D626" s="4378" t="str">
        <f>D577</f>
        <v>EUL</v>
      </c>
      <c r="E626" s="4378" t="s">
        <v>1777</v>
      </c>
      <c r="F626" s="128" t="s">
        <v>3024</v>
      </c>
      <c r="G626" s="1686">
        <v>6</v>
      </c>
      <c r="H626" s="4491" t="s">
        <v>3028</v>
      </c>
      <c r="I626" s="1430"/>
      <c r="M626" s="52"/>
      <c r="N626" s="52"/>
      <c r="O626" s="52"/>
      <c r="Q626" s="52"/>
      <c r="R626" s="52"/>
      <c r="S626" s="52"/>
      <c r="V626" s="4378" t="str">
        <f>V577</f>
        <v>EUL</v>
      </c>
      <c r="W626" s="341">
        <v>6</v>
      </c>
      <c r="X626" s="342">
        <v>6</v>
      </c>
      <c r="Y626" s="340">
        <v>6</v>
      </c>
      <c r="Z626" s="340">
        <v>6</v>
      </c>
      <c r="AA626" s="340">
        <v>6</v>
      </c>
      <c r="AB626" s="340">
        <v>6</v>
      </c>
      <c r="AC626" s="340">
        <v>6</v>
      </c>
      <c r="AD626" s="340">
        <v>6</v>
      </c>
      <c r="AE626" s="340">
        <v>6</v>
      </c>
      <c r="AF626" s="271">
        <f t="shared" si="98"/>
        <v>6</v>
      </c>
      <c r="AG626" s="341"/>
      <c r="AK626" s="358"/>
    </row>
    <row r="627" spans="1:114" ht="15" hidden="1" customHeight="1" outlineLevel="1">
      <c r="B627" s="579"/>
      <c r="C627" s="281"/>
      <c r="D627" s="4379"/>
      <c r="E627" s="4379"/>
      <c r="F627" s="128" t="s">
        <v>3025</v>
      </c>
      <c r="G627" s="1686">
        <v>0</v>
      </c>
      <c r="H627" s="4492"/>
      <c r="I627" s="1430"/>
      <c r="M627" s="52"/>
      <c r="N627" s="52"/>
      <c r="O627" s="52"/>
      <c r="Q627" s="52"/>
      <c r="R627" s="52"/>
      <c r="S627" s="52"/>
      <c r="V627" s="4379"/>
      <c r="W627" s="341">
        <v>12</v>
      </c>
      <c r="X627" s="342">
        <v>12</v>
      </c>
      <c r="Y627" s="340">
        <v>12</v>
      </c>
      <c r="Z627" s="340">
        <v>12</v>
      </c>
      <c r="AA627" s="340">
        <v>12</v>
      </c>
      <c r="AB627" s="340">
        <v>12</v>
      </c>
      <c r="AC627" s="920">
        <v>0</v>
      </c>
      <c r="AD627" s="340">
        <v>0</v>
      </c>
      <c r="AE627" s="340">
        <v>0</v>
      </c>
      <c r="AF627" s="271">
        <f t="shared" si="98"/>
        <v>0</v>
      </c>
      <c r="AG627" s="341"/>
      <c r="AK627" s="358"/>
    </row>
    <row r="628" spans="1:114" ht="15" hidden="1" customHeight="1" outlineLevel="1">
      <c r="B628" s="579"/>
      <c r="C628" s="281"/>
      <c r="D628" s="4379"/>
      <c r="E628" s="4379"/>
      <c r="F628" s="128" t="s">
        <v>3026</v>
      </c>
      <c r="G628" s="1686">
        <v>6</v>
      </c>
      <c r="H628" s="4492"/>
      <c r="I628" s="1430"/>
      <c r="M628" s="52"/>
      <c r="N628" s="52"/>
      <c r="O628" s="52"/>
      <c r="Q628" s="52"/>
      <c r="R628" s="52"/>
      <c r="S628" s="52"/>
      <c r="V628" s="4379"/>
      <c r="W628" s="341">
        <v>6</v>
      </c>
      <c r="X628" s="342">
        <v>6</v>
      </c>
      <c r="Y628" s="340">
        <v>6</v>
      </c>
      <c r="Z628" s="340">
        <v>6</v>
      </c>
      <c r="AA628" s="340">
        <v>6</v>
      </c>
      <c r="AB628" s="340">
        <v>6</v>
      </c>
      <c r="AC628" s="340">
        <v>6</v>
      </c>
      <c r="AD628" s="340">
        <v>6</v>
      </c>
      <c r="AE628" s="340">
        <v>6</v>
      </c>
      <c r="AF628" s="271">
        <f t="shared" si="98"/>
        <v>6</v>
      </c>
      <c r="AG628" s="341"/>
      <c r="AK628" s="358"/>
    </row>
    <row r="629" spans="1:114" hidden="1" outlineLevel="1">
      <c r="B629" s="579"/>
      <c r="C629" s="281"/>
      <c r="D629" s="4380"/>
      <c r="E629" s="4380"/>
      <c r="F629" s="128" t="s">
        <v>3027</v>
      </c>
      <c r="G629" s="1686">
        <v>0</v>
      </c>
      <c r="H629" s="4493"/>
      <c r="I629" s="1430"/>
      <c r="M629" s="52"/>
      <c r="N629" s="52"/>
      <c r="O629" s="52"/>
      <c r="Q629" s="52"/>
      <c r="R629" s="52"/>
      <c r="S629" s="52"/>
      <c r="V629" s="4380"/>
      <c r="W629" s="341">
        <v>12</v>
      </c>
      <c r="X629" s="342">
        <v>12</v>
      </c>
      <c r="Y629" s="340">
        <v>12</v>
      </c>
      <c r="Z629" s="340">
        <v>12</v>
      </c>
      <c r="AA629" s="340">
        <v>12</v>
      </c>
      <c r="AB629" s="340">
        <v>12</v>
      </c>
      <c r="AC629" s="920">
        <v>0</v>
      </c>
      <c r="AD629" s="340">
        <v>0</v>
      </c>
      <c r="AE629" s="340">
        <v>0</v>
      </c>
      <c r="AF629" s="271">
        <f t="shared" si="98"/>
        <v>0</v>
      </c>
      <c r="AG629" s="341"/>
      <c r="AK629" s="358"/>
    </row>
    <row r="630" spans="1:114" hidden="1" outlineLevel="1">
      <c r="B630" s="579"/>
      <c r="C630" s="281"/>
      <c r="D630" s="4378" t="str">
        <f>D578</f>
        <v>Inc. Cost</v>
      </c>
      <c r="E630" s="4378" t="s">
        <v>1135</v>
      </c>
      <c r="F630" s="128" t="s">
        <v>3024</v>
      </c>
      <c r="G630" s="1193">
        <f>0.25*0+0.75*350</f>
        <v>262.5</v>
      </c>
      <c r="H630" s="1457" t="s">
        <v>3028</v>
      </c>
      <c r="I630" s="1430"/>
      <c r="M630" s="52"/>
      <c r="N630" s="52"/>
      <c r="O630" s="52"/>
      <c r="Q630" s="52"/>
      <c r="R630" s="52"/>
      <c r="S630" s="52"/>
      <c r="V630" s="4494" t="str">
        <f>V578</f>
        <v>Inc. Cost</v>
      </c>
      <c r="W630" s="298">
        <v>475</v>
      </c>
      <c r="X630" s="275">
        <v>475</v>
      </c>
      <c r="Y630" s="742">
        <f>'HVAC Deemed Table'!Q70</f>
        <v>0</v>
      </c>
      <c r="Z630" s="742">
        <f>'HVAC Deemed Table'!R70</f>
        <v>0</v>
      </c>
      <c r="AA630" s="742">
        <f>'HVAC Deemed Table'!S70</f>
        <v>0</v>
      </c>
      <c r="AB630" s="742">
        <v>0</v>
      </c>
      <c r="AC630" s="742">
        <v>475</v>
      </c>
      <c r="AD630" s="742">
        <v>475</v>
      </c>
      <c r="AE630" s="742">
        <v>475</v>
      </c>
      <c r="AF630" s="271">
        <f t="shared" si="98"/>
        <v>262.5</v>
      </c>
      <c r="AG630" s="298"/>
      <c r="AK630" s="358"/>
    </row>
    <row r="631" spans="1:114" hidden="1" outlineLevel="1">
      <c r="B631" s="579"/>
      <c r="C631" s="281"/>
      <c r="D631" s="4379"/>
      <c r="E631" s="4379"/>
      <c r="F631" s="128" t="s">
        <v>3025</v>
      </c>
      <c r="G631" s="1687"/>
      <c r="H631" s="1430"/>
      <c r="I631" s="1430"/>
      <c r="M631" s="52"/>
      <c r="N631" s="52"/>
      <c r="O631" s="52"/>
      <c r="V631" s="4495"/>
      <c r="W631" s="298"/>
      <c r="X631" s="275"/>
      <c r="Y631" s="742"/>
      <c r="Z631" s="742"/>
      <c r="AA631" s="742"/>
      <c r="AB631" s="742"/>
      <c r="AC631" s="742"/>
      <c r="AD631" s="742"/>
      <c r="AE631" s="742"/>
      <c r="AF631" s="271" t="str">
        <f t="shared" si="98"/>
        <v/>
      </c>
      <c r="AG631" s="298"/>
      <c r="AK631" s="358"/>
    </row>
    <row r="632" spans="1:114" hidden="1" outlineLevel="1">
      <c r="B632" s="579"/>
      <c r="C632" s="281"/>
      <c r="D632" s="4379"/>
      <c r="E632" s="4379"/>
      <c r="F632" s="128" t="s">
        <v>3026</v>
      </c>
      <c r="G632" s="1193">
        <f>0.25*0+0.75*350</f>
        <v>262.5</v>
      </c>
      <c r="H632" s="1457" t="s">
        <v>3028</v>
      </c>
      <c r="I632" s="1430"/>
      <c r="V632" s="4495"/>
      <c r="W632" s="298">
        <v>475</v>
      </c>
      <c r="X632" s="275">
        <v>475</v>
      </c>
      <c r="Y632" s="742">
        <f>'HVAC Deemed Table'!Q70</f>
        <v>0</v>
      </c>
      <c r="Z632" s="742">
        <f>'HVAC Deemed Table'!R70</f>
        <v>0</v>
      </c>
      <c r="AA632" s="742">
        <f>'HVAC Deemed Table'!S70</f>
        <v>0</v>
      </c>
      <c r="AB632" s="742">
        <v>0</v>
      </c>
      <c r="AC632" s="742">
        <v>475</v>
      </c>
      <c r="AD632" s="742">
        <v>475</v>
      </c>
      <c r="AE632" s="742">
        <v>475</v>
      </c>
      <c r="AF632" s="271">
        <f t="shared" si="98"/>
        <v>262.5</v>
      </c>
      <c r="AG632" s="298"/>
      <c r="AK632" s="358"/>
    </row>
    <row r="633" spans="1:114" hidden="1" outlineLevel="1">
      <c r="B633" s="579"/>
      <c r="C633" s="281"/>
      <c r="D633" s="4380"/>
      <c r="E633" s="4380"/>
      <c r="F633" s="128" t="s">
        <v>3027</v>
      </c>
      <c r="G633" s="1687"/>
      <c r="H633" s="1430"/>
      <c r="I633" s="1430"/>
      <c r="V633" s="4496"/>
      <c r="W633" s="298"/>
      <c r="X633" s="275"/>
      <c r="Y633" s="742"/>
      <c r="Z633" s="742"/>
      <c r="AA633" s="742"/>
      <c r="AB633" s="742"/>
      <c r="AC633" s="742"/>
      <c r="AD633" s="742"/>
      <c r="AE633" s="742"/>
      <c r="AF633" s="271" t="str">
        <f t="shared" si="98"/>
        <v/>
      </c>
      <c r="AG633" s="298"/>
      <c r="AK633" s="358"/>
    </row>
    <row r="634" spans="1:114" hidden="1" outlineLevel="1">
      <c r="C634" s="281"/>
      <c r="AK634" s="358"/>
    </row>
    <row r="635" spans="1:114" collapsed="1">
      <c r="C635" s="281"/>
      <c r="AK635" s="358"/>
    </row>
    <row r="636" spans="1:114" s="52" customFormat="1">
      <c r="A636" s="283"/>
      <c r="B636" s="4183" t="s">
        <v>3029</v>
      </c>
      <c r="C636" s="4184"/>
      <c r="D636" s="4184"/>
      <c r="E636" s="4184"/>
      <c r="F636" s="4184"/>
      <c r="G636" s="4184"/>
      <c r="H636" s="4184"/>
      <c r="I636" s="4840"/>
      <c r="J636" s="4840"/>
      <c r="K636" s="4840"/>
      <c r="L636" s="4840"/>
      <c r="M636" s="4840"/>
      <c r="N636" s="4840"/>
      <c r="O636" s="4840"/>
      <c r="P636" s="4840"/>
      <c r="Q636" s="4840"/>
      <c r="R636" s="4841"/>
      <c r="V636" s="4066" t="str">
        <f>B636</f>
        <v>Heat Pump (HP) Tune-up</v>
      </c>
      <c r="W636" s="4067"/>
      <c r="X636" s="4067"/>
      <c r="Y636" s="4067"/>
      <c r="Z636" s="4067"/>
      <c r="AA636" s="4067"/>
      <c r="AB636" s="4067"/>
      <c r="AC636" s="4837"/>
      <c r="AD636" s="4837"/>
      <c r="AE636" s="4837"/>
      <c r="AF636" s="4837"/>
      <c r="AG636" s="4837"/>
      <c r="AH636" s="4837"/>
      <c r="AI636" s="4838"/>
      <c r="AK636" s="358"/>
      <c r="DG636" s="261"/>
      <c r="DJ636" s="1102"/>
    </row>
    <row r="637" spans="1:114" s="7" customFormat="1">
      <c r="A637" s="283"/>
      <c r="B637" s="66"/>
      <c r="C637" s="64"/>
      <c r="D637" s="2206" t="s">
        <v>2664</v>
      </c>
      <c r="E637" s="65"/>
      <c r="F637" s="66"/>
      <c r="G637" s="66"/>
      <c r="H637" s="66"/>
      <c r="I637" s="66"/>
      <c r="J637" s="66"/>
      <c r="K637" s="66"/>
      <c r="L637" s="66"/>
      <c r="M637" s="66"/>
      <c r="N637" s="66"/>
      <c r="O637" s="66"/>
      <c r="P637" s="66"/>
      <c r="Q637" s="66"/>
      <c r="R637" s="66"/>
      <c r="S637" s="66"/>
      <c r="T637" s="66"/>
      <c r="U637" s="66"/>
      <c r="V637" s="273"/>
      <c r="W637" s="273"/>
      <c r="X637" s="273"/>
      <c r="Y637" s="284"/>
      <c r="Z637" s="273"/>
      <c r="AA637" s="273"/>
      <c r="AB637" s="273"/>
      <c r="AC637" s="273"/>
      <c r="AD637" s="273"/>
      <c r="AE637" s="273"/>
      <c r="AF637" s="273"/>
      <c r="AG637" s="273"/>
      <c r="AH637" s="273"/>
      <c r="AI637" s="273"/>
      <c r="AK637" s="358"/>
      <c r="DG637" s="1059"/>
      <c r="DH637" s="66"/>
      <c r="DI637" s="66"/>
      <c r="DJ637" s="1102"/>
    </row>
    <row r="638" spans="1:114" s="343" customFormat="1" ht="48.75" customHeight="1">
      <c r="A638" s="283"/>
      <c r="B638" s="611"/>
      <c r="C638" s="1371" t="s">
        <v>42</v>
      </c>
      <c r="D638" s="1371" t="s">
        <v>953</v>
      </c>
      <c r="E638" s="1371" t="s">
        <v>44</v>
      </c>
      <c r="F638" s="1371" t="s">
        <v>45</v>
      </c>
      <c r="G638" s="1371" t="s">
        <v>46</v>
      </c>
      <c r="H638" s="1371" t="s">
        <v>47</v>
      </c>
      <c r="I638" s="1371" t="s">
        <v>48</v>
      </c>
      <c r="J638" s="1383" t="s">
        <v>49</v>
      </c>
      <c r="K638" s="1371" t="s">
        <v>50</v>
      </c>
      <c r="L638" s="1371" t="s">
        <v>51</v>
      </c>
      <c r="M638" s="283"/>
      <c r="N638" s="283"/>
      <c r="O638" s="283"/>
      <c r="P638" s="283"/>
      <c r="Q638" s="283"/>
      <c r="R638" s="283"/>
      <c r="S638" s="611"/>
      <c r="T638" s="611"/>
      <c r="U638" s="611"/>
      <c r="V638" s="668" t="s">
        <v>52</v>
      </c>
      <c r="W638" s="669">
        <f>W$6</f>
        <v>43252</v>
      </c>
      <c r="X638" s="669">
        <f t="shared" ref="X638:AG638" si="100">X$6</f>
        <v>43465</v>
      </c>
      <c r="Y638" s="115">
        <f t="shared" si="100"/>
        <v>43800</v>
      </c>
      <c r="Z638" s="669">
        <f t="shared" si="100"/>
        <v>43862</v>
      </c>
      <c r="AA638" s="669">
        <f t="shared" si="100"/>
        <v>44013</v>
      </c>
      <c r="AB638" s="669">
        <f t="shared" si="100"/>
        <v>44166</v>
      </c>
      <c r="AC638" s="669">
        <f t="shared" si="100"/>
        <v>44531</v>
      </c>
      <c r="AD638" s="669">
        <f t="shared" si="100"/>
        <v>44774</v>
      </c>
      <c r="AE638" s="669">
        <f t="shared" si="100"/>
        <v>45139</v>
      </c>
      <c r="AF638" s="669">
        <f t="shared" si="100"/>
        <v>45672</v>
      </c>
      <c r="AG638" s="669" t="str">
        <f t="shared" si="100"/>
        <v>-</v>
      </c>
      <c r="AH638" s="273"/>
      <c r="AI638" s="273"/>
      <c r="AK638" s="358"/>
      <c r="DG638" s="1060" t="str">
        <f>$DG$6</f>
        <v>TRC (2025)</v>
      </c>
      <c r="DH638" s="811" t="str">
        <f>$DH$6</f>
        <v>Benefit Lookup</v>
      </c>
      <c r="DI638" s="1076" t="str">
        <f>$DI$6</f>
        <v>Benefits (2025 $)</v>
      </c>
      <c r="DJ638" s="1103" t="str">
        <f>$DJ$6</f>
        <v>Incremental Cost (2025 $)</v>
      </c>
    </row>
    <row r="639" spans="1:114" s="343" customFormat="1">
      <c r="A639" s="283"/>
      <c r="B639" s="1454">
        <f t="shared" ref="B639:B666" si="101">VALUE(LEFT(C639,6))</f>
        <v>402950</v>
      </c>
      <c r="C639" s="2517" t="s">
        <v>3030</v>
      </c>
      <c r="D639" s="2402" t="s">
        <v>1486</v>
      </c>
      <c r="E639" s="2495" t="s">
        <v>3031</v>
      </c>
      <c r="F639" s="2518">
        <f>ROUND((G673*G675*(1/G677-1/G682)/G687),2)</f>
        <v>141.72</v>
      </c>
      <c r="G639" s="2402" t="s">
        <v>1045</v>
      </c>
      <c r="H639" s="2213">
        <f>VLOOKUP(G639,'CP FACTORS'!$A$3:$B$38, 2, FALSE)</f>
        <v>9.4741810000000004E-4</v>
      </c>
      <c r="I639" s="2519">
        <f>ROUND(F639*H639,6)</f>
        <v>0.134268</v>
      </c>
      <c r="J639" s="2520">
        <f>$G$702</f>
        <v>2</v>
      </c>
      <c r="K639" s="2482">
        <f>$G$703</f>
        <v>70</v>
      </c>
      <c r="L639" s="2517" t="s">
        <v>62</v>
      </c>
      <c r="M639" s="283"/>
      <c r="N639" s="283"/>
      <c r="O639" s="283"/>
      <c r="P639" s="283"/>
      <c r="Q639" s="283"/>
      <c r="R639" s="532"/>
      <c r="S639" s="611"/>
      <c r="T639" s="611"/>
      <c r="U639" s="611"/>
      <c r="V639" s="2413" t="str">
        <f>$F$513</f>
        <v>kWh
Annual Savings</v>
      </c>
      <c r="W639" s="2527">
        <v>146.05813953488371</v>
      </c>
      <c r="X639" s="2449">
        <v>146.05813953488371</v>
      </c>
      <c r="Y639" s="2528">
        <v>146.06</v>
      </c>
      <c r="Z639" s="2528">
        <v>146.06</v>
      </c>
      <c r="AA639" s="2528">
        <v>146.06</v>
      </c>
      <c r="AB639" s="2528">
        <v>146.06</v>
      </c>
      <c r="AC639" s="2518">
        <f>F639</f>
        <v>141.72</v>
      </c>
      <c r="AD639" s="2518">
        <v>141.72</v>
      </c>
      <c r="AE639" s="2518">
        <v>141.72</v>
      </c>
      <c r="AF639" s="2236">
        <f t="shared" ref="AF639:AF666" si="102">IF(F639&lt;&gt;"",F639,"")</f>
        <v>141.72</v>
      </c>
      <c r="AG639" s="2413"/>
      <c r="AH639" s="121"/>
      <c r="AI639" s="273"/>
      <c r="AK639" s="358"/>
      <c r="DG639" s="2418">
        <f>(DI639+DI640)/(DJ639+DJ640)</f>
        <v>0.92937262898050876</v>
      </c>
      <c r="DH639" s="2557" t="str">
        <f>CONCATENATE(G639," ",J639," Year EUL")</f>
        <v>Cooling RES 2 Year EUL</v>
      </c>
      <c r="DI639" s="2420">
        <f>(INDEX('Avoided Cost Benefits'!$B$4:$B$865,MATCH(DH639,'Avoided Cost Benefits'!$A$4:$A$865,0)))*F639</f>
        <v>52.991047468025485</v>
      </c>
      <c r="DJ639" s="2556">
        <f t="shared" ref="DJ639:DJ666" si="103">K639/(1.0686^(2025-2025))</f>
        <v>70</v>
      </c>
    </row>
    <row r="640" spans="1:114" s="343" customFormat="1">
      <c r="A640" s="283"/>
      <c r="B640" s="1454">
        <f t="shared" si="101"/>
        <v>402950</v>
      </c>
      <c r="C640" s="2517" t="s">
        <v>3030</v>
      </c>
      <c r="D640" s="2402" t="s">
        <v>1486</v>
      </c>
      <c r="E640" s="2423" t="s">
        <v>3031</v>
      </c>
      <c r="F640" s="2518">
        <f>ROUND((G688*G690*(1/G692-1/G697)/G687),2)</f>
        <v>114.06</v>
      </c>
      <c r="G640" s="2402" t="s">
        <v>1046</v>
      </c>
      <c r="H640" s="2213">
        <f>VLOOKUP(G640,'CP FACTORS'!$A$3:$B$38, 2, FALSE)</f>
        <v>0</v>
      </c>
      <c r="I640" s="2519">
        <f t="shared" ref="I640:I660" si="104">ROUND(F640*H640,6)</f>
        <v>0</v>
      </c>
      <c r="J640" s="2520">
        <f t="shared" ref="J640:J666" si="105">$G$702</f>
        <v>2</v>
      </c>
      <c r="K640" s="2482">
        <v>0</v>
      </c>
      <c r="L640" s="2408" t="s">
        <v>62</v>
      </c>
      <c r="M640" s="283"/>
      <c r="N640" s="283"/>
      <c r="O640" s="283"/>
      <c r="P640" s="283"/>
      <c r="Q640" s="283"/>
      <c r="R640" s="532"/>
      <c r="S640" s="611"/>
      <c r="T640" s="611"/>
      <c r="U640" s="611"/>
      <c r="V640" s="2413" t="str">
        <f t="shared" ref="V640:V666" si="106">$F$513</f>
        <v>kWh
Annual Savings</v>
      </c>
      <c r="W640" s="2527">
        <v>157.864509605661</v>
      </c>
      <c r="X640" s="2449">
        <v>157.864509605661</v>
      </c>
      <c r="Y640" s="2529">
        <v>117.55</v>
      </c>
      <c r="Z640" s="2528">
        <v>117.55</v>
      </c>
      <c r="AA640" s="2528">
        <v>117.55</v>
      </c>
      <c r="AB640" s="2528">
        <v>117.55</v>
      </c>
      <c r="AC640" s="2518">
        <f t="shared" ref="AC640:AC666" si="107">F640</f>
        <v>114.06</v>
      </c>
      <c r="AD640" s="2518">
        <v>114.06</v>
      </c>
      <c r="AE640" s="2518">
        <v>114.06</v>
      </c>
      <c r="AF640" s="2236">
        <f t="shared" si="102"/>
        <v>114.06</v>
      </c>
      <c r="AG640" s="2413"/>
      <c r="AH640" s="121"/>
      <c r="AI640" s="273"/>
      <c r="AK640" s="358"/>
      <c r="DG640" s="2508"/>
      <c r="DH640" s="2558" t="str">
        <f>CONCATENATE(G640," ",J640," Year EUL")</f>
        <v>Heating RES 2 Year EUL</v>
      </c>
      <c r="DI640" s="2336">
        <f>(INDEX('Avoided Cost Benefits'!$B$4:$B$865,MATCH(DH640,'Avoided Cost Benefits'!$A$4:$A$865,0)))*F640</f>
        <v>12.065036560610121</v>
      </c>
      <c r="DJ640" s="2507">
        <f t="shared" si="103"/>
        <v>0</v>
      </c>
    </row>
    <row r="641" spans="1:114" s="343" customFormat="1">
      <c r="A641" s="283"/>
      <c r="B641" s="1454">
        <f t="shared" si="101"/>
        <v>403000</v>
      </c>
      <c r="C641" s="2517" t="s">
        <v>3032</v>
      </c>
      <c r="D641" s="2402" t="s">
        <v>959</v>
      </c>
      <c r="E641" s="2495" t="s">
        <v>3031</v>
      </c>
      <c r="F641" s="2518">
        <f>ROUND((G673*G676*(1/G677-1/G682)/G687),2)</f>
        <v>87.28</v>
      </c>
      <c r="G641" s="2402" t="s">
        <v>1045</v>
      </c>
      <c r="H641" s="2213">
        <f>VLOOKUP(G641,'CP FACTORS'!$A$3:$B$38, 2, FALSE)</f>
        <v>9.4741810000000004E-4</v>
      </c>
      <c r="I641" s="2519">
        <f t="shared" si="104"/>
        <v>8.2691000000000001E-2</v>
      </c>
      <c r="J641" s="2520">
        <f t="shared" si="105"/>
        <v>2</v>
      </c>
      <c r="K641" s="2482">
        <f>$G$703</f>
        <v>70</v>
      </c>
      <c r="L641" s="2517" t="s">
        <v>62</v>
      </c>
      <c r="M641" s="283"/>
      <c r="N641" s="283"/>
      <c r="O641" s="283"/>
      <c r="P641" s="283"/>
      <c r="Q641" s="283"/>
      <c r="R641" s="532"/>
      <c r="S641" s="611"/>
      <c r="T641" s="611"/>
      <c r="U641" s="611"/>
      <c r="V641" s="2413" t="str">
        <f t="shared" si="106"/>
        <v>kWh
Annual Savings</v>
      </c>
      <c r="W641" s="2527">
        <v>94.937790697674416</v>
      </c>
      <c r="X641" s="2449">
        <v>94.937790697674416</v>
      </c>
      <c r="Y641" s="2529">
        <v>87.28</v>
      </c>
      <c r="Z641" s="2528">
        <v>87.28</v>
      </c>
      <c r="AA641" s="2528">
        <v>87.28</v>
      </c>
      <c r="AB641" s="2528">
        <v>87.28</v>
      </c>
      <c r="AC641" s="2518">
        <f t="shared" si="107"/>
        <v>87.28</v>
      </c>
      <c r="AD641" s="2518">
        <v>87.28</v>
      </c>
      <c r="AE641" s="2518">
        <v>87.28</v>
      </c>
      <c r="AF641" s="2236">
        <f t="shared" si="102"/>
        <v>87.28</v>
      </c>
      <c r="AG641" s="2413"/>
      <c r="AH641" s="121"/>
      <c r="AK641" s="358"/>
      <c r="DG641" s="2422">
        <f>(DI641+DI642)/(DJ641+DJ642)</f>
        <v>0.57237270914039817</v>
      </c>
      <c r="DH641" s="2557" t="str">
        <f t="shared" ref="DH641:DH658" si="108">CONCATENATE(G641," ",J641," Year EUL")</f>
        <v>Cooling RES 2 Year EUL</v>
      </c>
      <c r="DI641" s="2336">
        <f>(INDEX('Avoided Cost Benefits'!$B$4:$B$865,MATCH(DH641,'Avoided Cost Benefits'!$A$4:$A$865,0)))*F641</f>
        <v>32.635186445168387</v>
      </c>
      <c r="DJ641" s="2507">
        <f t="shared" si="103"/>
        <v>70</v>
      </c>
    </row>
    <row r="642" spans="1:114" s="343" customFormat="1">
      <c r="A642" s="283"/>
      <c r="B642" s="1454">
        <f t="shared" si="101"/>
        <v>403000</v>
      </c>
      <c r="C642" s="2517" t="s">
        <v>3032</v>
      </c>
      <c r="D642" s="2402" t="s">
        <v>959</v>
      </c>
      <c r="E642" s="2423" t="s">
        <v>3031</v>
      </c>
      <c r="F642" s="2518">
        <f>ROUND((G688*G691*(1/G692-1/G697)/G687),2)</f>
        <v>70.25</v>
      </c>
      <c r="G642" s="2402" t="s">
        <v>1046</v>
      </c>
      <c r="H642" s="2213">
        <f>VLOOKUP(G642,'CP FACTORS'!$A$3:$B$38, 2, FALSE)</f>
        <v>0</v>
      </c>
      <c r="I642" s="2519">
        <f t="shared" si="104"/>
        <v>0</v>
      </c>
      <c r="J642" s="2520">
        <f t="shared" si="105"/>
        <v>2</v>
      </c>
      <c r="K642" s="2482">
        <v>0</v>
      </c>
      <c r="L642" s="2408" t="s">
        <v>62</v>
      </c>
      <c r="M642" s="283"/>
      <c r="N642" s="283"/>
      <c r="O642" s="283"/>
      <c r="P642" s="283"/>
      <c r="Q642" s="283"/>
      <c r="R642" s="532"/>
      <c r="S642" s="611"/>
      <c r="T642" s="611"/>
      <c r="U642" s="611"/>
      <c r="V642" s="2413" t="str">
        <f t="shared" si="106"/>
        <v>kWh
Annual Savings</v>
      </c>
      <c r="W642" s="2527">
        <v>102.61193124367966</v>
      </c>
      <c r="X642" s="2449">
        <v>102.61193124367966</v>
      </c>
      <c r="Y642" s="2529">
        <v>70.25</v>
      </c>
      <c r="Z642" s="2528">
        <v>70.25</v>
      </c>
      <c r="AA642" s="2528">
        <v>70.25</v>
      </c>
      <c r="AB642" s="2528">
        <v>70.25</v>
      </c>
      <c r="AC642" s="2518">
        <f t="shared" si="107"/>
        <v>70.25</v>
      </c>
      <c r="AD642" s="2518">
        <v>70.25</v>
      </c>
      <c r="AE642" s="2518">
        <v>70.25</v>
      </c>
      <c r="AF642" s="2236">
        <f t="shared" si="102"/>
        <v>70.25</v>
      </c>
      <c r="AG642" s="2413"/>
      <c r="AH642" s="121"/>
      <c r="AK642" s="358"/>
      <c r="DG642" s="2508"/>
      <c r="DH642" s="2558" t="str">
        <f t="shared" si="108"/>
        <v>Heating RES 2 Year EUL</v>
      </c>
      <c r="DI642" s="2336">
        <f>(INDEX('Avoided Cost Benefits'!$B$4:$B$865,MATCH(DH642,'Avoided Cost Benefits'!$A$4:$A$865,0)))*F642</f>
        <v>7.4309031946594866</v>
      </c>
      <c r="DJ642" s="2507">
        <f t="shared" si="103"/>
        <v>0</v>
      </c>
    </row>
    <row r="643" spans="1:114" s="1509" customFormat="1">
      <c r="A643" s="283"/>
      <c r="B643" s="1454">
        <f t="shared" si="101"/>
        <v>403050</v>
      </c>
      <c r="C643" s="2517" t="s">
        <v>3033</v>
      </c>
      <c r="D643" s="2402" t="s">
        <v>1486</v>
      </c>
      <c r="E643" s="2495" t="s">
        <v>3034</v>
      </c>
      <c r="F643" s="2518">
        <f>ROUND((G673*G675*(1/G678-1/G683)/G687),2)</f>
        <v>591.08000000000004</v>
      </c>
      <c r="G643" s="2402" t="s">
        <v>1045</v>
      </c>
      <c r="H643" s="2213">
        <f>VLOOKUP(G643,'CP FACTORS'!$A$3:$B$38, 2, FALSE)</f>
        <v>9.4741810000000004E-4</v>
      </c>
      <c r="I643" s="2519">
        <f t="shared" si="104"/>
        <v>0.56000000000000005</v>
      </c>
      <c r="J643" s="2520">
        <f t="shared" si="105"/>
        <v>2</v>
      </c>
      <c r="K643" s="2482">
        <f>$G$704</f>
        <v>81</v>
      </c>
      <c r="L643" s="2517" t="s">
        <v>62</v>
      </c>
      <c r="M643" s="283"/>
      <c r="N643" s="283"/>
      <c r="O643" s="283"/>
      <c r="P643" s="283"/>
      <c r="Q643" s="283"/>
      <c r="R643" s="532"/>
      <c r="S643" s="77"/>
      <c r="T643" s="75"/>
      <c r="U643" s="75"/>
      <c r="V643" s="2413" t="str">
        <f t="shared" si="106"/>
        <v>kWh
Annual Savings</v>
      </c>
      <c r="W643" s="2527">
        <v>609.19309466886068</v>
      </c>
      <c r="X643" s="2449">
        <v>609.19309466886068</v>
      </c>
      <c r="Y643" s="2529">
        <v>609.19000000000005</v>
      </c>
      <c r="Z643" s="2528">
        <v>609.19000000000005</v>
      </c>
      <c r="AA643" s="2528">
        <v>609.19000000000005</v>
      </c>
      <c r="AB643" s="2528">
        <v>609.19000000000005</v>
      </c>
      <c r="AC643" s="2518">
        <f t="shared" si="107"/>
        <v>591.08000000000004</v>
      </c>
      <c r="AD643" s="2518">
        <v>591.08000000000004</v>
      </c>
      <c r="AE643" s="2518">
        <v>591.08000000000004</v>
      </c>
      <c r="AF643" s="2236">
        <f t="shared" si="102"/>
        <v>591.08000000000004</v>
      </c>
      <c r="AG643" s="2413"/>
      <c r="AH643" s="121"/>
      <c r="AK643" s="358"/>
      <c r="DG643" s="2422">
        <f>(DI643+DI644)/(DJ643+DJ644)</f>
        <v>3.445624575940375</v>
      </c>
      <c r="DH643" s="2557" t="str">
        <f t="shared" si="108"/>
        <v>Cooling RES 2 Year EUL</v>
      </c>
      <c r="DI643" s="2336">
        <f>(INDEX('Avoided Cost Benefits'!$B$4:$B$865,MATCH(DH643,'Avoided Cost Benefits'!$A$4:$A$865,0)))*F643</f>
        <v>221.01290105419491</v>
      </c>
      <c r="DJ643" s="2507">
        <f t="shared" si="103"/>
        <v>81</v>
      </c>
    </row>
    <row r="644" spans="1:114" s="1509" customFormat="1">
      <c r="A644" s="283"/>
      <c r="B644" s="1454">
        <f t="shared" si="101"/>
        <v>403050</v>
      </c>
      <c r="C644" s="2517" t="s">
        <v>3033</v>
      </c>
      <c r="D644" s="2402" t="s">
        <v>1486</v>
      </c>
      <c r="E644" s="2423" t="s">
        <v>3034</v>
      </c>
      <c r="F644" s="2518">
        <f>ROUND((G688*G690*(1/G693-1/G698)/G687),2)</f>
        <v>549.1</v>
      </c>
      <c r="G644" s="2402" t="s">
        <v>1046</v>
      </c>
      <c r="H644" s="2213">
        <f>VLOOKUP(G644,'CP FACTORS'!$A$3:$B$38, 2, FALSE)</f>
        <v>0</v>
      </c>
      <c r="I644" s="2519">
        <f t="shared" si="104"/>
        <v>0</v>
      </c>
      <c r="J644" s="2520">
        <f t="shared" si="105"/>
        <v>2</v>
      </c>
      <c r="K644" s="2482">
        <v>0</v>
      </c>
      <c r="L644" s="2408" t="s">
        <v>62</v>
      </c>
      <c r="M644" s="73"/>
      <c r="N644" s="612"/>
      <c r="O644" s="612"/>
      <c r="P644" s="612"/>
      <c r="Q644" s="612"/>
      <c r="R644" s="532"/>
      <c r="S644" s="77"/>
      <c r="T644" s="75"/>
      <c r="U644" s="75"/>
      <c r="V644" s="2413" t="str">
        <f t="shared" si="106"/>
        <v>kWh
Annual Savings</v>
      </c>
      <c r="W644" s="2527">
        <v>759.98528433977378</v>
      </c>
      <c r="X644" s="2449">
        <v>759.98528433977378</v>
      </c>
      <c r="Y644" s="2529">
        <v>565.91999999999996</v>
      </c>
      <c r="Z644" s="2528">
        <v>565.91999999999996</v>
      </c>
      <c r="AA644" s="2528">
        <v>565.91999999999996</v>
      </c>
      <c r="AB644" s="2528">
        <v>565.91999999999996</v>
      </c>
      <c r="AC644" s="2518">
        <f t="shared" si="107"/>
        <v>549.1</v>
      </c>
      <c r="AD644" s="2518">
        <v>549.1</v>
      </c>
      <c r="AE644" s="2518">
        <v>549.1</v>
      </c>
      <c r="AF644" s="2236">
        <f t="shared" si="102"/>
        <v>549.1</v>
      </c>
      <c r="AG644" s="2413"/>
      <c r="AH644" s="121"/>
      <c r="AK644" s="358"/>
      <c r="DG644" s="2508"/>
      <c r="DH644" s="2558" t="str">
        <f t="shared" si="108"/>
        <v>Heating RES 2 Year EUL</v>
      </c>
      <c r="DI644" s="2336">
        <f>(INDEX('Avoided Cost Benefits'!$B$4:$B$865,MATCH(DH644,'Avoided Cost Benefits'!$A$4:$A$865,0)))*F644</f>
        <v>58.082689596975435</v>
      </c>
      <c r="DJ644" s="2507">
        <f t="shared" si="103"/>
        <v>0</v>
      </c>
    </row>
    <row r="645" spans="1:114">
      <c r="B645" s="1454">
        <f t="shared" si="101"/>
        <v>403100</v>
      </c>
      <c r="C645" s="2517" t="s">
        <v>3035</v>
      </c>
      <c r="D645" s="2402" t="s">
        <v>959</v>
      </c>
      <c r="E645" s="2495" t="s">
        <v>3036</v>
      </c>
      <c r="F645" s="2518">
        <f>ROUND(($G$673*$G$676*(1/$G$678-1/$G$683)/$G$687),2)</f>
        <v>364.03</v>
      </c>
      <c r="G645" s="2402" t="s">
        <v>1045</v>
      </c>
      <c r="H645" s="2213">
        <f>VLOOKUP(G645,'CP FACTORS'!$A$3:$B$38, 2, FALSE)</f>
        <v>9.4741810000000004E-4</v>
      </c>
      <c r="I645" s="2519">
        <f t="shared" si="104"/>
        <v>0.344889</v>
      </c>
      <c r="J645" s="2520">
        <f t="shared" si="105"/>
        <v>2</v>
      </c>
      <c r="K645" s="2482">
        <f>$G$704</f>
        <v>81</v>
      </c>
      <c r="L645" s="2517" t="s">
        <v>62</v>
      </c>
      <c r="R645" s="532"/>
      <c r="V645" s="2413" t="str">
        <f t="shared" si="106"/>
        <v>kWh
Annual Savings</v>
      </c>
      <c r="W645" s="2527">
        <v>395.97551153475945</v>
      </c>
      <c r="X645" s="2449">
        <v>395.97551153475945</v>
      </c>
      <c r="Y645" s="2529">
        <v>364.03</v>
      </c>
      <c r="Z645" s="2528">
        <v>364.03</v>
      </c>
      <c r="AA645" s="2528">
        <v>364.03</v>
      </c>
      <c r="AB645" s="2528">
        <v>364.03</v>
      </c>
      <c r="AC645" s="2518">
        <f t="shared" si="107"/>
        <v>364.03</v>
      </c>
      <c r="AD645" s="2518">
        <v>364.03</v>
      </c>
      <c r="AE645" s="2518">
        <v>364.03</v>
      </c>
      <c r="AF645" s="2236">
        <f t="shared" si="102"/>
        <v>364.03</v>
      </c>
      <c r="AG645" s="2413"/>
      <c r="AH645" s="121"/>
      <c r="AK645" s="358"/>
      <c r="DG645" s="2422">
        <f>(DI645+DI646)/(DJ645+DJ646)</f>
        <v>2.1220715627570024</v>
      </c>
      <c r="DH645" s="2557" t="str">
        <f t="shared" si="108"/>
        <v>Cooling RES 2 Year EUL</v>
      </c>
      <c r="DI645" s="2336">
        <f>(INDEX('Avoided Cost Benefits'!$B$4:$B$865,MATCH(DH645,'Avoided Cost Benefits'!$A$4:$A$865,0)))*F645</f>
        <v>136.1157988271614</v>
      </c>
      <c r="DJ645" s="2507">
        <f t="shared" si="103"/>
        <v>81</v>
      </c>
    </row>
    <row r="646" spans="1:114">
      <c r="B646" s="1454">
        <f t="shared" si="101"/>
        <v>403100</v>
      </c>
      <c r="C646" s="2517" t="s">
        <v>3035</v>
      </c>
      <c r="D646" s="2402" t="s">
        <v>959</v>
      </c>
      <c r="E646" s="2423" t="s">
        <v>3036</v>
      </c>
      <c r="F646" s="2518">
        <f>ROUND(($G$688*$G$691*(1/$G$693-1/$G$698)/$G$687),2)</f>
        <v>338.18</v>
      </c>
      <c r="G646" s="2402" t="s">
        <v>1046</v>
      </c>
      <c r="H646" s="2213">
        <f>VLOOKUP(G646,'CP FACTORS'!$A$3:$B$38, 2, FALSE)</f>
        <v>0</v>
      </c>
      <c r="I646" s="2519">
        <f t="shared" si="104"/>
        <v>0</v>
      </c>
      <c r="J646" s="2520">
        <f t="shared" si="105"/>
        <v>2</v>
      </c>
      <c r="K646" s="2482">
        <v>0</v>
      </c>
      <c r="L646" s="2408" t="s">
        <v>62</v>
      </c>
      <c r="R646" s="532"/>
      <c r="V646" s="2413" t="str">
        <f t="shared" si="106"/>
        <v>kWh
Annual Savings</v>
      </c>
      <c r="W646" s="2527">
        <v>493.99043482085307</v>
      </c>
      <c r="X646" s="2449">
        <v>493.99043482085307</v>
      </c>
      <c r="Y646" s="2529">
        <v>338.18</v>
      </c>
      <c r="Z646" s="2528">
        <v>338.18</v>
      </c>
      <c r="AA646" s="2528">
        <v>338.18</v>
      </c>
      <c r="AB646" s="2528">
        <v>338.18</v>
      </c>
      <c r="AC646" s="2518">
        <f t="shared" si="107"/>
        <v>338.18</v>
      </c>
      <c r="AD646" s="2518">
        <v>338.18</v>
      </c>
      <c r="AE646" s="2518">
        <v>338.18</v>
      </c>
      <c r="AF646" s="2236">
        <f t="shared" si="102"/>
        <v>338.18</v>
      </c>
      <c r="AG646" s="2413"/>
      <c r="AH646" s="121"/>
      <c r="AK646" s="358"/>
      <c r="DG646" s="2508"/>
      <c r="DH646" s="2558" t="str">
        <f t="shared" si="108"/>
        <v>Heating RES 2 Year EUL</v>
      </c>
      <c r="DI646" s="2336">
        <f>(INDEX('Avoided Cost Benefits'!$B$4:$B$865,MATCH(DH646,'Avoided Cost Benefits'!$A$4:$A$865,0)))*F646</f>
        <v>35.771997756155805</v>
      </c>
      <c r="DJ646" s="2507">
        <f t="shared" si="103"/>
        <v>0</v>
      </c>
    </row>
    <row r="647" spans="1:114">
      <c r="B647" s="1454">
        <f t="shared" si="101"/>
        <v>403101</v>
      </c>
      <c r="C647" s="2517" t="s">
        <v>3037</v>
      </c>
      <c r="D647" s="2408" t="s">
        <v>2670</v>
      </c>
      <c r="E647" s="2521" t="str">
        <f>CONCATENATE(E645,"_CompE")</f>
        <v>HP tune-up / Refrigerant charge MF_CompE</v>
      </c>
      <c r="F647" s="2518">
        <f>ROUND(($G$674*$G$676*(1/$G$678-1/$G$683)/$G$687),2)</f>
        <v>264.75</v>
      </c>
      <c r="G647" s="2402" t="s">
        <v>1045</v>
      </c>
      <c r="H647" s="2213">
        <f>VLOOKUP(G647,'CP FACTORS'!$A$3:$B$38, 2, FALSE)</f>
        <v>9.4741810000000004E-4</v>
      </c>
      <c r="I647" s="2519">
        <f t="shared" si="104"/>
        <v>0.25082900000000002</v>
      </c>
      <c r="J647" s="2520">
        <f t="shared" si="105"/>
        <v>2</v>
      </c>
      <c r="K647" s="2482">
        <f>$G$704</f>
        <v>81</v>
      </c>
      <c r="L647" s="2517" t="s">
        <v>62</v>
      </c>
      <c r="R647" s="532"/>
      <c r="V647" s="2413" t="str">
        <f t="shared" si="106"/>
        <v>kWh
Annual Savings</v>
      </c>
      <c r="W647" s="2527"/>
      <c r="X647" s="2449"/>
      <c r="Y647" s="2529">
        <v>264.75</v>
      </c>
      <c r="Z647" s="2528">
        <v>264.75</v>
      </c>
      <c r="AA647" s="2528">
        <v>264.75</v>
      </c>
      <c r="AB647" s="2528">
        <v>264.75</v>
      </c>
      <c r="AC647" s="2518">
        <f t="shared" si="107"/>
        <v>264.75</v>
      </c>
      <c r="AD647" s="2518">
        <v>264.75</v>
      </c>
      <c r="AE647" s="2518">
        <v>264.75</v>
      </c>
      <c r="AF647" s="2236">
        <f t="shared" si="102"/>
        <v>264.75</v>
      </c>
      <c r="AG647" s="2413"/>
      <c r="AH647" s="121"/>
      <c r="AK647" s="358"/>
      <c r="DG647" s="2422">
        <f>(DI647+DI648)/(DJ647+DJ648)</f>
        <v>1.3727011313237363</v>
      </c>
      <c r="DH647" s="2557" t="str">
        <f>CONCATENATE(G647," ",J647," Year EUL")</f>
        <v>Cooling RES 2 Year EUL</v>
      </c>
      <c r="DI647" s="2336">
        <f>(INDEX('Avoided Cost Benefits'!$B$4:$B$865,MATCH(DH647,'Avoided Cost Benefits'!$A$4:$A$865,0)))*F647</f>
        <v>98.993648159467583</v>
      </c>
      <c r="DJ647" s="2507">
        <f t="shared" si="103"/>
        <v>81</v>
      </c>
    </row>
    <row r="648" spans="1:114">
      <c r="B648" s="1454">
        <f t="shared" si="101"/>
        <v>403101</v>
      </c>
      <c r="C648" s="2517" t="s">
        <v>3037</v>
      </c>
      <c r="D648" s="2408" t="s">
        <v>2670</v>
      </c>
      <c r="E648" s="2522" t="str">
        <f>CONCATENATE(E646,"_CompE")</f>
        <v>HP tune-up / Refrigerant charge MF_CompE</v>
      </c>
      <c r="F648" s="2518">
        <f>ROUND(($G$689*$G$691*(1/$G$693-1/$G$698)/$G$687),2)</f>
        <v>115.29</v>
      </c>
      <c r="G648" s="2402" t="s">
        <v>1046</v>
      </c>
      <c r="H648" s="2213">
        <f>VLOOKUP(G648,'CP FACTORS'!$A$3:$B$38, 2, FALSE)</f>
        <v>0</v>
      </c>
      <c r="I648" s="2519">
        <f t="shared" si="104"/>
        <v>0</v>
      </c>
      <c r="J648" s="2520">
        <f t="shared" si="105"/>
        <v>2</v>
      </c>
      <c r="K648" s="2482">
        <v>0</v>
      </c>
      <c r="L648" s="2408" t="s">
        <v>62</v>
      </c>
      <c r="R648" s="532"/>
      <c r="V648" s="2413" t="str">
        <f t="shared" si="106"/>
        <v>kWh
Annual Savings</v>
      </c>
      <c r="W648" s="2527"/>
      <c r="X648" s="2449"/>
      <c r="Y648" s="2529">
        <v>115.29</v>
      </c>
      <c r="Z648" s="2528">
        <v>115.29</v>
      </c>
      <c r="AA648" s="2528">
        <v>115.29</v>
      </c>
      <c r="AB648" s="2528">
        <v>115.29</v>
      </c>
      <c r="AC648" s="2518">
        <f t="shared" si="107"/>
        <v>115.29</v>
      </c>
      <c r="AD648" s="2518">
        <v>115.29</v>
      </c>
      <c r="AE648" s="2518">
        <v>115.29</v>
      </c>
      <c r="AF648" s="2236">
        <f t="shared" si="102"/>
        <v>115.29</v>
      </c>
      <c r="AG648" s="2413"/>
      <c r="AH648" s="121"/>
      <c r="AK648" s="358"/>
      <c r="DG648" s="2508"/>
      <c r="DH648" s="2558" t="str">
        <f>CONCATENATE(G648," ",J648," Year EUL")</f>
        <v>Heating RES 2 Year EUL</v>
      </c>
      <c r="DI648" s="2336">
        <f>(INDEX('Avoided Cost Benefits'!$B$4:$B$865,MATCH(DH648,'Avoided Cost Benefits'!$A$4:$A$865,0)))*F648</f>
        <v>12.19514347775505</v>
      </c>
      <c r="DJ648" s="2507">
        <f t="shared" si="103"/>
        <v>0</v>
      </c>
    </row>
    <row r="649" spans="1:114">
      <c r="B649" s="1454">
        <f t="shared" si="101"/>
        <v>403150</v>
      </c>
      <c r="C649" s="2517" t="s">
        <v>3038</v>
      </c>
      <c r="D649" s="2402" t="s">
        <v>1486</v>
      </c>
      <c r="E649" s="2495" t="s">
        <v>3039</v>
      </c>
      <c r="F649" s="2518">
        <f>ROUND((G673*G675*(1/G679-1/G684)/G687),2)</f>
        <v>97.83</v>
      </c>
      <c r="G649" s="2402" t="s">
        <v>1045</v>
      </c>
      <c r="H649" s="2213">
        <f>VLOOKUP(G649,'CP FACTORS'!$A$3:$B$38, 2, FALSE)</f>
        <v>9.4741810000000004E-4</v>
      </c>
      <c r="I649" s="2519">
        <f t="shared" si="104"/>
        <v>9.2686000000000004E-2</v>
      </c>
      <c r="J649" s="2520">
        <f t="shared" si="105"/>
        <v>2</v>
      </c>
      <c r="K649" s="2482">
        <f>$G$705</f>
        <v>63</v>
      </c>
      <c r="L649" s="2517" t="s">
        <v>62</v>
      </c>
      <c r="R649" s="532"/>
      <c r="V649" s="2413" t="str">
        <f t="shared" si="106"/>
        <v>kWh
Annual Savings</v>
      </c>
      <c r="W649" s="2527">
        <v>100.82956618593137</v>
      </c>
      <c r="X649" s="2449">
        <v>100.82956618593137</v>
      </c>
      <c r="Y649" s="2528">
        <v>100.83</v>
      </c>
      <c r="Z649" s="2528">
        <v>100.83</v>
      </c>
      <c r="AA649" s="2528">
        <v>100.83</v>
      </c>
      <c r="AB649" s="2528">
        <v>100.83</v>
      </c>
      <c r="AC649" s="2518">
        <f t="shared" si="107"/>
        <v>97.83</v>
      </c>
      <c r="AD649" s="2518">
        <v>97.83</v>
      </c>
      <c r="AE649" s="2518">
        <v>97.83</v>
      </c>
      <c r="AF649" s="2236">
        <f t="shared" si="102"/>
        <v>97.83</v>
      </c>
      <c r="AG649" s="2413"/>
      <c r="AH649" s="121"/>
      <c r="AK649" s="358"/>
      <c r="DG649" s="2422">
        <f>(DI649+DI650)/(DJ649+DJ650)</f>
        <v>0.71114441777475534</v>
      </c>
      <c r="DH649" s="2557" t="str">
        <f t="shared" si="108"/>
        <v>Cooling RES 2 Year EUL</v>
      </c>
      <c r="DI649" s="2336">
        <f>(INDEX('Avoided Cost Benefits'!$B$4:$B$865,MATCH(DH649,'Avoided Cost Benefits'!$A$4:$A$865,0)))*F649</f>
        <v>36.579975824138671</v>
      </c>
      <c r="DJ649" s="2507">
        <f t="shared" si="103"/>
        <v>63</v>
      </c>
    </row>
    <row r="650" spans="1:114">
      <c r="B650" s="1454">
        <f t="shared" si="101"/>
        <v>403150</v>
      </c>
      <c r="C650" s="2517" t="s">
        <v>3038</v>
      </c>
      <c r="D650" s="2402" t="s">
        <v>1486</v>
      </c>
      <c r="E650" s="2423" t="s">
        <v>3039</v>
      </c>
      <c r="F650" s="2518">
        <f>ROUND((G688*G690*(1/G694-1/G699)/G687),2)</f>
        <v>77.73</v>
      </c>
      <c r="G650" s="2402" t="s">
        <v>1046</v>
      </c>
      <c r="H650" s="2213">
        <f>VLOOKUP(G650,'CP FACTORS'!$A$3:$B$38, 2, FALSE)</f>
        <v>0</v>
      </c>
      <c r="I650" s="2519">
        <f t="shared" si="104"/>
        <v>0</v>
      </c>
      <c r="J650" s="2520">
        <f t="shared" si="105"/>
        <v>2</v>
      </c>
      <c r="K650" s="2482">
        <v>0</v>
      </c>
      <c r="L650" s="2408" t="s">
        <v>62</v>
      </c>
      <c r="R650" s="532"/>
      <c r="V650" s="2413" t="str">
        <f t="shared" si="106"/>
        <v>kWh
Annual Savings</v>
      </c>
      <c r="W650" s="2527">
        <v>107.57620062894772</v>
      </c>
      <c r="X650" s="2449">
        <v>107.57620062894772</v>
      </c>
      <c r="Y650" s="2529">
        <v>80.11</v>
      </c>
      <c r="Z650" s="2528">
        <v>80.11</v>
      </c>
      <c r="AA650" s="2528">
        <v>80.11</v>
      </c>
      <c r="AB650" s="2528">
        <v>80.11</v>
      </c>
      <c r="AC650" s="2518">
        <f t="shared" si="107"/>
        <v>77.73</v>
      </c>
      <c r="AD650" s="2518">
        <v>77.73</v>
      </c>
      <c r="AE650" s="2518">
        <v>77.73</v>
      </c>
      <c r="AF650" s="2236">
        <f t="shared" si="102"/>
        <v>77.73</v>
      </c>
      <c r="AG650" s="2413"/>
      <c r="AH650" s="121"/>
      <c r="AK650" s="358"/>
      <c r="DG650" s="2508"/>
      <c r="DH650" s="2558" t="str">
        <f t="shared" si="108"/>
        <v>Heating RES 2 Year EUL</v>
      </c>
      <c r="DI650" s="2336">
        <f>(INDEX('Avoided Cost Benefits'!$B$4:$B$865,MATCH(DH650,'Avoided Cost Benefits'!$A$4:$A$865,0)))*F650</f>
        <v>8.2221224956709165</v>
      </c>
      <c r="DJ650" s="2507">
        <f t="shared" si="103"/>
        <v>0</v>
      </c>
    </row>
    <row r="651" spans="1:114">
      <c r="B651" s="1454">
        <f t="shared" si="101"/>
        <v>403200</v>
      </c>
      <c r="C651" s="2517" t="s">
        <v>3040</v>
      </c>
      <c r="D651" s="2402" t="s">
        <v>959</v>
      </c>
      <c r="E651" s="2495" t="s">
        <v>3041</v>
      </c>
      <c r="F651" s="2518">
        <f>ROUND(($G$673*$G$676*(1/$G$679-1/$G$684)/$G$687),2)</f>
        <v>60.25</v>
      </c>
      <c r="G651" s="2402" t="s">
        <v>1045</v>
      </c>
      <c r="H651" s="2213">
        <f>VLOOKUP(G651,'CP FACTORS'!$A$3:$B$38, 2, FALSE)</f>
        <v>9.4741810000000004E-4</v>
      </c>
      <c r="I651" s="2519">
        <f t="shared" si="104"/>
        <v>5.7082000000000001E-2</v>
      </c>
      <c r="J651" s="2520">
        <f t="shared" si="105"/>
        <v>2</v>
      </c>
      <c r="K651" s="2482">
        <f>$G$705</f>
        <v>63</v>
      </c>
      <c r="L651" s="2517" t="s">
        <v>62</v>
      </c>
      <c r="R651" s="532"/>
      <c r="V651" s="2413" t="str">
        <f t="shared" si="106"/>
        <v>kWh
Annual Savings</v>
      </c>
      <c r="W651" s="2527">
        <v>65.539218020855401</v>
      </c>
      <c r="X651" s="2449">
        <v>65.539218020855401</v>
      </c>
      <c r="Y651" s="2529">
        <v>60.25</v>
      </c>
      <c r="Z651" s="2528">
        <v>60.25</v>
      </c>
      <c r="AA651" s="2528">
        <v>60.25</v>
      </c>
      <c r="AB651" s="2528">
        <v>60.25</v>
      </c>
      <c r="AC651" s="2518">
        <f t="shared" si="107"/>
        <v>60.25</v>
      </c>
      <c r="AD651" s="2518">
        <v>60.25</v>
      </c>
      <c r="AE651" s="2518">
        <v>60.25</v>
      </c>
      <c r="AF651" s="2236">
        <f t="shared" si="102"/>
        <v>60.25</v>
      </c>
      <c r="AG651" s="2413"/>
      <c r="AH651" s="121"/>
      <c r="AK651" s="358"/>
      <c r="DG651" s="2422">
        <f>(DI651+DI652)/(DJ651+DJ652)</f>
        <v>0.43796653181651019</v>
      </c>
      <c r="DH651" s="2557" t="str">
        <f t="shared" si="108"/>
        <v>Cooling RES 2 Year EUL</v>
      </c>
      <c r="DI651" s="2336">
        <f>(INDEX('Avoided Cost Benefits'!$B$4:$B$865,MATCH(DH651,'Avoided Cost Benefits'!$A$4:$A$865,0)))*F651</f>
        <v>22.528299533929829</v>
      </c>
      <c r="DJ651" s="2507">
        <f t="shared" si="103"/>
        <v>63</v>
      </c>
    </row>
    <row r="652" spans="1:114">
      <c r="B652" s="1454">
        <f t="shared" si="101"/>
        <v>403200</v>
      </c>
      <c r="C652" s="2517" t="s">
        <v>3040</v>
      </c>
      <c r="D652" s="2402" t="s">
        <v>959</v>
      </c>
      <c r="E652" s="2423" t="s">
        <v>3041</v>
      </c>
      <c r="F652" s="2518">
        <f>ROUND(($G$688*$G$691*(1/$G$694-1/$G$699)/$G$687),2)</f>
        <v>47.87</v>
      </c>
      <c r="G652" s="2402" t="s">
        <v>1046</v>
      </c>
      <c r="H652" s="2213">
        <f>VLOOKUP(G652,'CP FACTORS'!$A$3:$B$38, 2, FALSE)</f>
        <v>0</v>
      </c>
      <c r="I652" s="2519">
        <f t="shared" si="104"/>
        <v>0</v>
      </c>
      <c r="J652" s="2520">
        <f t="shared" si="105"/>
        <v>2</v>
      </c>
      <c r="K652" s="2482">
        <v>0</v>
      </c>
      <c r="L652" s="2408" t="s">
        <v>62</v>
      </c>
      <c r="R652" s="532"/>
      <c r="V652" s="2413" t="str">
        <f t="shared" si="106"/>
        <v>kWh
Annual Savings</v>
      </c>
      <c r="W652" s="2527">
        <v>69.924530408816025</v>
      </c>
      <c r="X652" s="2449">
        <v>69.924530408816025</v>
      </c>
      <c r="Y652" s="2529">
        <v>47.87</v>
      </c>
      <c r="Z652" s="2528">
        <v>47.87</v>
      </c>
      <c r="AA652" s="2528">
        <v>47.87</v>
      </c>
      <c r="AB652" s="2528">
        <v>47.87</v>
      </c>
      <c r="AC652" s="2518">
        <f t="shared" si="107"/>
        <v>47.87</v>
      </c>
      <c r="AD652" s="2518">
        <v>47.87</v>
      </c>
      <c r="AE652" s="2518">
        <v>47.87</v>
      </c>
      <c r="AF652" s="2236">
        <f t="shared" si="102"/>
        <v>47.87</v>
      </c>
      <c r="AG652" s="2413"/>
      <c r="AH652" s="121"/>
      <c r="AK652" s="358"/>
      <c r="DG652" s="2508"/>
      <c r="DH652" s="2558" t="str">
        <f t="shared" si="108"/>
        <v>Heating RES 2 Year EUL</v>
      </c>
      <c r="DI652" s="2336">
        <f>(INDEX('Avoided Cost Benefits'!$B$4:$B$865,MATCH(DH652,'Avoided Cost Benefits'!$A$4:$A$865,0)))*F652</f>
        <v>5.0635919705103145</v>
      </c>
      <c r="DJ652" s="2507">
        <f t="shared" si="103"/>
        <v>0</v>
      </c>
    </row>
    <row r="653" spans="1:114">
      <c r="B653" s="1454">
        <f t="shared" si="101"/>
        <v>403201</v>
      </c>
      <c r="C653" s="2517" t="s">
        <v>3042</v>
      </c>
      <c r="D653" s="2408" t="s">
        <v>2670</v>
      </c>
      <c r="E653" s="2521" t="str">
        <f>CONCATENATE(E651,"_CompE")</f>
        <v>HP tune-up / Indoor Coil (Evaporator) Cleaning MF_CompE</v>
      </c>
      <c r="F653" s="2518">
        <f>ROUND(($G$674*$G$676*(1/$G$679-1/$G$684)/$G$687),2)</f>
        <v>43.82</v>
      </c>
      <c r="G653" s="2402" t="s">
        <v>1045</v>
      </c>
      <c r="H653" s="2213">
        <f>VLOOKUP(G653,'CP FACTORS'!$A$3:$B$38, 2, FALSE)</f>
        <v>9.4741810000000004E-4</v>
      </c>
      <c r="I653" s="2519">
        <f t="shared" si="104"/>
        <v>4.1515999999999997E-2</v>
      </c>
      <c r="J653" s="2520">
        <f t="shared" si="105"/>
        <v>2</v>
      </c>
      <c r="K653" s="2482">
        <f>$G$705</f>
        <v>63</v>
      </c>
      <c r="L653" s="2517" t="s">
        <v>62</v>
      </c>
      <c r="R653" s="532"/>
      <c r="V653" s="2413" t="str">
        <f t="shared" si="106"/>
        <v>kWh
Annual Savings</v>
      </c>
      <c r="W653" s="2527"/>
      <c r="X653" s="2449"/>
      <c r="Y653" s="2529">
        <v>43.82</v>
      </c>
      <c r="Z653" s="2528">
        <v>43.82</v>
      </c>
      <c r="AA653" s="2528">
        <v>43.82</v>
      </c>
      <c r="AB653" s="2528">
        <v>43.82</v>
      </c>
      <c r="AC653" s="2518">
        <f t="shared" si="107"/>
        <v>43.82</v>
      </c>
      <c r="AD653" s="2518">
        <v>43.82</v>
      </c>
      <c r="AE653" s="2518">
        <v>43.82</v>
      </c>
      <c r="AF653" s="2236">
        <f t="shared" si="102"/>
        <v>43.82</v>
      </c>
      <c r="AG653" s="2413"/>
      <c r="AH653" s="121"/>
      <c r="AK653" s="358"/>
      <c r="DG653" s="2422">
        <f>(DI653+DI654)/(DJ653+DJ654)</f>
        <v>0.28747927528054423</v>
      </c>
      <c r="DH653" s="2557" t="str">
        <f>CONCATENATE(G653," ",J653," Year EUL")</f>
        <v>Cooling RES 2 Year EUL</v>
      </c>
      <c r="DI653" s="2336">
        <f>(INDEX('Avoided Cost Benefits'!$B$4:$B$865,MATCH(DH653,'Avoided Cost Benefits'!$A$4:$A$865,0)))*F653</f>
        <v>16.384897685922077</v>
      </c>
      <c r="DJ653" s="2507">
        <f t="shared" si="103"/>
        <v>63</v>
      </c>
    </row>
    <row r="654" spans="1:114">
      <c r="B654" s="1454">
        <f t="shared" si="101"/>
        <v>403201</v>
      </c>
      <c r="C654" s="2517" t="s">
        <v>3042</v>
      </c>
      <c r="D654" s="2408" t="s">
        <v>2670</v>
      </c>
      <c r="E654" s="2522" t="str">
        <f>CONCATENATE(E652,"_CompE")</f>
        <v>HP tune-up / Indoor Coil (Evaporator) Cleaning MF_CompE</v>
      </c>
      <c r="F654" s="2518">
        <f>ROUND(($G$689*$G$691*(1/$G$694-1/$G$699)/$G$687),2)</f>
        <v>16.32</v>
      </c>
      <c r="G654" s="2402" t="s">
        <v>1046</v>
      </c>
      <c r="H654" s="2213">
        <f>VLOOKUP(G654,'CP FACTORS'!$A$3:$B$38, 2, FALSE)</f>
        <v>0</v>
      </c>
      <c r="I654" s="2519">
        <f t="shared" si="104"/>
        <v>0</v>
      </c>
      <c r="J654" s="2520">
        <f t="shared" si="105"/>
        <v>2</v>
      </c>
      <c r="K654" s="2482">
        <v>0</v>
      </c>
      <c r="L654" s="2408" t="s">
        <v>62</v>
      </c>
      <c r="R654" s="532"/>
      <c r="V654" s="2413" t="str">
        <f t="shared" si="106"/>
        <v>kWh
Annual Savings</v>
      </c>
      <c r="W654" s="2527"/>
      <c r="X654" s="2449"/>
      <c r="Y654" s="2529">
        <v>16.32</v>
      </c>
      <c r="Z654" s="2528">
        <v>16.32</v>
      </c>
      <c r="AA654" s="2528">
        <v>16.32</v>
      </c>
      <c r="AB654" s="2528">
        <v>16.32</v>
      </c>
      <c r="AC654" s="2518">
        <f t="shared" si="107"/>
        <v>16.32</v>
      </c>
      <c r="AD654" s="2518">
        <v>16.32</v>
      </c>
      <c r="AE654" s="2518">
        <v>16.32</v>
      </c>
      <c r="AF654" s="2236">
        <f t="shared" si="102"/>
        <v>16.32</v>
      </c>
      <c r="AG654" s="2413"/>
      <c r="AH654" s="121"/>
      <c r="AK654" s="358"/>
      <c r="DG654" s="2508"/>
      <c r="DH654" s="2558" t="str">
        <f>CONCATENATE(G654," ",J654," Year EUL")</f>
        <v>Heating RES 2 Year EUL</v>
      </c>
      <c r="DI654" s="2336">
        <f>(INDEX('Avoided Cost Benefits'!$B$4:$B$865,MATCH(DH654,'Avoided Cost Benefits'!$A$4:$A$865,0)))*F654</f>
        <v>1.7262966567522111</v>
      </c>
      <c r="DJ654" s="2507">
        <f t="shared" si="103"/>
        <v>0</v>
      </c>
    </row>
    <row r="655" spans="1:114">
      <c r="B655" s="1454">
        <f t="shared" si="101"/>
        <v>403250</v>
      </c>
      <c r="C655" s="2517" t="s">
        <v>3043</v>
      </c>
      <c r="D655" s="2402" t="s">
        <v>1486</v>
      </c>
      <c r="E655" s="2495" t="s">
        <v>3044</v>
      </c>
      <c r="F655" s="2518">
        <f>ROUND((G673*G675*(1/G680-1/G685)/G687),2)</f>
        <v>195.66</v>
      </c>
      <c r="G655" s="2402" t="s">
        <v>1045</v>
      </c>
      <c r="H655" s="2213">
        <f>VLOOKUP(G655,'CP FACTORS'!$A$3:$B$38, 2, FALSE)</f>
        <v>9.4741810000000004E-4</v>
      </c>
      <c r="I655" s="2519">
        <f t="shared" si="104"/>
        <v>0.18537200000000001</v>
      </c>
      <c r="J655" s="2520">
        <f t="shared" si="105"/>
        <v>2</v>
      </c>
      <c r="K655" s="2482">
        <f>$G$706</f>
        <v>31</v>
      </c>
      <c r="L655" s="2517" t="s">
        <v>62</v>
      </c>
      <c r="R655" s="532"/>
      <c r="V655" s="2413" t="str">
        <f t="shared" si="106"/>
        <v>kWh
Annual Savings</v>
      </c>
      <c r="W655" s="2527">
        <v>201.65421409635425</v>
      </c>
      <c r="X655" s="2449">
        <v>201.65421409635425</v>
      </c>
      <c r="Y655" s="2528">
        <v>201.65</v>
      </c>
      <c r="Z655" s="2528">
        <v>201.65</v>
      </c>
      <c r="AA655" s="2528">
        <v>201.65</v>
      </c>
      <c r="AB655" s="2528">
        <v>201.65</v>
      </c>
      <c r="AC655" s="2518">
        <f t="shared" si="107"/>
        <v>195.66</v>
      </c>
      <c r="AD655" s="2518">
        <v>195.66</v>
      </c>
      <c r="AE655" s="2518">
        <v>195.66</v>
      </c>
      <c r="AF655" s="2236">
        <f t="shared" si="102"/>
        <v>195.66</v>
      </c>
      <c r="AG655" s="2413"/>
      <c r="AH655" s="121"/>
      <c r="AK655" s="358"/>
      <c r="DG655" s="2422">
        <f>(DI655+DI656)/(DJ655+DJ656)</f>
        <v>2.9060857998231144</v>
      </c>
      <c r="DH655" s="2557" t="str">
        <f t="shared" si="108"/>
        <v>Cooling RES 2 Year EUL</v>
      </c>
      <c r="DI655" s="2336">
        <f>(INDEX('Avoided Cost Benefits'!$B$4:$B$865,MATCH(DH655,'Avoided Cost Benefits'!$A$4:$A$865,0)))*F655</f>
        <v>73.159951648277342</v>
      </c>
      <c r="DJ655" s="2507">
        <f t="shared" si="103"/>
        <v>31</v>
      </c>
    </row>
    <row r="656" spans="1:114">
      <c r="B656" s="1454">
        <f t="shared" si="101"/>
        <v>403250</v>
      </c>
      <c r="C656" s="2517" t="s">
        <v>3043</v>
      </c>
      <c r="D656" s="2402" t="s">
        <v>1486</v>
      </c>
      <c r="E656" s="2423" t="s">
        <v>3044</v>
      </c>
      <c r="F656" s="2518">
        <f>ROUND((G688*G690*(1/G695-1/G700)/G687),2)</f>
        <v>160.04</v>
      </c>
      <c r="G656" s="2402" t="s">
        <v>1046</v>
      </c>
      <c r="H656" s="2213">
        <f>VLOOKUP(G656,'CP FACTORS'!$A$3:$B$38, 2, FALSE)</f>
        <v>0</v>
      </c>
      <c r="I656" s="2519">
        <f t="shared" si="104"/>
        <v>0</v>
      </c>
      <c r="J656" s="2520">
        <f t="shared" si="105"/>
        <v>2</v>
      </c>
      <c r="K656" s="2482">
        <v>0</v>
      </c>
      <c r="L656" s="2408" t="s">
        <v>62</v>
      </c>
      <c r="R656" s="532"/>
      <c r="V656" s="2413" t="str">
        <f t="shared" si="106"/>
        <v>kWh
Annual Savings</v>
      </c>
      <c r="W656" s="2527">
        <v>221.50760781464643</v>
      </c>
      <c r="X656" s="2449">
        <v>221.50760781464643</v>
      </c>
      <c r="Y656" s="2529">
        <v>164.95</v>
      </c>
      <c r="Z656" s="2528">
        <v>164.95</v>
      </c>
      <c r="AA656" s="2528">
        <v>164.95</v>
      </c>
      <c r="AB656" s="2528">
        <v>164.95</v>
      </c>
      <c r="AC656" s="2518">
        <f t="shared" si="107"/>
        <v>160.04</v>
      </c>
      <c r="AD656" s="2518">
        <v>160.04</v>
      </c>
      <c r="AE656" s="2518">
        <v>160.04</v>
      </c>
      <c r="AF656" s="2236">
        <f t="shared" si="102"/>
        <v>160.04</v>
      </c>
      <c r="AG656" s="2413"/>
      <c r="AH656" s="121"/>
      <c r="AK656" s="358"/>
      <c r="DG656" s="2508"/>
      <c r="DH656" s="2558" t="str">
        <f t="shared" si="108"/>
        <v>Heating RES 2 Year EUL</v>
      </c>
      <c r="DI656" s="2336">
        <f>(INDEX('Avoided Cost Benefits'!$B$4:$B$865,MATCH(DH656,'Avoided Cost Benefits'!$A$4:$A$865,0)))*F656</f>
        <v>16.928708146239206</v>
      </c>
      <c r="DJ656" s="2507">
        <f t="shared" si="103"/>
        <v>0</v>
      </c>
    </row>
    <row r="657" spans="1:114">
      <c r="B657" s="1454">
        <f t="shared" si="101"/>
        <v>403300</v>
      </c>
      <c r="C657" s="2517" t="s">
        <v>3045</v>
      </c>
      <c r="D657" s="2402" t="s">
        <v>959</v>
      </c>
      <c r="E657" s="2495" t="s">
        <v>3046</v>
      </c>
      <c r="F657" s="2518">
        <f>ROUND(($G$673*$G$676*(1/$G$680-1/$G$685)/$G$687),2)</f>
        <v>120.5</v>
      </c>
      <c r="G657" s="2402" t="s">
        <v>1045</v>
      </c>
      <c r="H657" s="2213">
        <f>VLOOKUP(G657,'CP FACTORS'!$A$3:$B$38, 2, FALSE)</f>
        <v>9.4741810000000004E-4</v>
      </c>
      <c r="I657" s="2519">
        <f t="shared" si="104"/>
        <v>0.114164</v>
      </c>
      <c r="J657" s="2520">
        <f t="shared" si="105"/>
        <v>2</v>
      </c>
      <c r="K657" s="2482">
        <f>$G$706</f>
        <v>31</v>
      </c>
      <c r="L657" s="2517" t="s">
        <v>62</v>
      </c>
      <c r="R657" s="532"/>
      <c r="V657" s="2413" t="str">
        <f t="shared" si="106"/>
        <v>kWh
Annual Savings</v>
      </c>
      <c r="W657" s="2527">
        <v>131.07523916263028</v>
      </c>
      <c r="X657" s="2449">
        <v>131.07523916263028</v>
      </c>
      <c r="Y657" s="2529">
        <v>120.5</v>
      </c>
      <c r="Z657" s="2528">
        <v>120.5</v>
      </c>
      <c r="AA657" s="2528">
        <v>120.5</v>
      </c>
      <c r="AB657" s="2528">
        <v>120.5</v>
      </c>
      <c r="AC657" s="2518">
        <f t="shared" si="107"/>
        <v>120.5</v>
      </c>
      <c r="AD657" s="2518">
        <v>120.5</v>
      </c>
      <c r="AE657" s="2518">
        <v>120.5</v>
      </c>
      <c r="AF657" s="2236">
        <f t="shared" si="102"/>
        <v>120.5</v>
      </c>
      <c r="AG657" s="2413"/>
      <c r="AH657" s="121"/>
      <c r="AK657" s="358"/>
      <c r="DG657" s="2422">
        <f>(DI657+DI658)/(DJ657+DJ658)</f>
        <v>1.7897785385901626</v>
      </c>
      <c r="DH657" s="2557" t="str">
        <f t="shared" si="108"/>
        <v>Cooling RES 2 Year EUL</v>
      </c>
      <c r="DI657" s="2336">
        <f>(INDEX('Avoided Cost Benefits'!$B$4:$B$865,MATCH(DH657,'Avoided Cost Benefits'!$A$4:$A$865,0)))*F657</f>
        <v>45.056599067859658</v>
      </c>
      <c r="DJ657" s="2507">
        <f t="shared" si="103"/>
        <v>31</v>
      </c>
    </row>
    <row r="658" spans="1:114">
      <c r="B658" s="1454">
        <f t="shared" si="101"/>
        <v>403300</v>
      </c>
      <c r="C658" s="2517" t="s">
        <v>3045</v>
      </c>
      <c r="D658" s="2402" t="s">
        <v>959</v>
      </c>
      <c r="E658" s="2423" t="s">
        <v>3046</v>
      </c>
      <c r="F658" s="2518">
        <f>ROUND(($G$688*$G$691*(1/$G$695-1/$G$700)/$G$687),2)</f>
        <v>98.57</v>
      </c>
      <c r="G658" s="2402" t="s">
        <v>1046</v>
      </c>
      <c r="H658" s="2213">
        <f>VLOOKUP(G658,'CP FACTORS'!$A$3:$B$38, 2, FALSE)</f>
        <v>0</v>
      </c>
      <c r="I658" s="2519">
        <f t="shared" si="104"/>
        <v>0</v>
      </c>
      <c r="J658" s="2520">
        <f t="shared" si="105"/>
        <v>2</v>
      </c>
      <c r="K658" s="2482">
        <v>0</v>
      </c>
      <c r="L658" s="2408" t="s">
        <v>62</v>
      </c>
      <c r="R658" s="532"/>
      <c r="V658" s="2413" t="str">
        <f t="shared" si="106"/>
        <v>kWh
Annual Savings</v>
      </c>
      <c r="W658" s="2527">
        <v>143.97994507952021</v>
      </c>
      <c r="X658" s="2449">
        <v>143.97994507952021</v>
      </c>
      <c r="Y658" s="2529">
        <v>98.57</v>
      </c>
      <c r="Z658" s="2528">
        <v>98.57</v>
      </c>
      <c r="AA658" s="2528">
        <v>98.57</v>
      </c>
      <c r="AB658" s="2528">
        <v>98.57</v>
      </c>
      <c r="AC658" s="2518">
        <f t="shared" si="107"/>
        <v>98.57</v>
      </c>
      <c r="AD658" s="2518">
        <v>98.57</v>
      </c>
      <c r="AE658" s="2518">
        <v>98.57</v>
      </c>
      <c r="AF658" s="2236">
        <f t="shared" si="102"/>
        <v>98.57</v>
      </c>
      <c r="AG658" s="2413"/>
      <c r="AH658" s="121"/>
      <c r="AK658" s="358"/>
      <c r="DG658" s="2508"/>
      <c r="DH658" s="2558" t="str">
        <f t="shared" si="108"/>
        <v>Heating RES 2 Year EUL</v>
      </c>
      <c r="DI658" s="2336">
        <f>(INDEX('Avoided Cost Benefits'!$B$4:$B$865,MATCH(DH658,'Avoided Cost Benefits'!$A$4:$A$865,0)))*F658</f>
        <v>10.426535628435381</v>
      </c>
      <c r="DJ658" s="2507">
        <f t="shared" si="103"/>
        <v>0</v>
      </c>
    </row>
    <row r="659" spans="1:114">
      <c r="B659" s="1454">
        <f t="shared" si="101"/>
        <v>403301</v>
      </c>
      <c r="C659" s="2407" t="s">
        <v>3047</v>
      </c>
      <c r="D659" s="2408" t="s">
        <v>2670</v>
      </c>
      <c r="E659" s="2521" t="str">
        <f>CONCATENATE(E657,"_CompE")</f>
        <v>HP tune-up / Outdoor Coil (Condenser) Cleaning MF_CompE</v>
      </c>
      <c r="F659" s="2518">
        <f>ROUND(($G$674*$G$676*(1/$G$680-1/$G$685)/$G$687),2)</f>
        <v>87.64</v>
      </c>
      <c r="G659" s="2402" t="s">
        <v>1045</v>
      </c>
      <c r="H659" s="2213">
        <f>VLOOKUP(G659,'CP FACTORS'!$A$3:$B$38, 2, FALSE)</f>
        <v>9.4741810000000004E-4</v>
      </c>
      <c r="I659" s="2519">
        <f t="shared" si="104"/>
        <v>8.3031999999999995E-2</v>
      </c>
      <c r="J659" s="2520">
        <f t="shared" si="105"/>
        <v>2</v>
      </c>
      <c r="K659" s="2482">
        <f>$G$706</f>
        <v>31</v>
      </c>
      <c r="L659" s="2517" t="s">
        <v>62</v>
      </c>
      <c r="R659" s="532"/>
      <c r="V659" s="2413" t="str">
        <f t="shared" si="106"/>
        <v>kWh
Annual Savings</v>
      </c>
      <c r="W659" s="2527"/>
      <c r="X659" s="2449"/>
      <c r="Y659" s="2529">
        <v>87.64</v>
      </c>
      <c r="Z659" s="2528">
        <v>87.64</v>
      </c>
      <c r="AA659" s="2528">
        <v>87.64</v>
      </c>
      <c r="AB659" s="2528">
        <v>87.64</v>
      </c>
      <c r="AC659" s="2518">
        <f t="shared" si="107"/>
        <v>87.64</v>
      </c>
      <c r="AD659" s="2518">
        <v>87.64</v>
      </c>
      <c r="AE659" s="2518">
        <v>87.64</v>
      </c>
      <c r="AF659" s="2236">
        <f t="shared" si="102"/>
        <v>87.64</v>
      </c>
      <c r="AG659" s="2413"/>
      <c r="AH659" s="121"/>
      <c r="AK659" s="358"/>
      <c r="DG659" s="2422">
        <f>(DI659+DI660)/(DJ659+DJ660)</f>
        <v>1.1717398563713055</v>
      </c>
      <c r="DH659" s="2557" t="str">
        <f t="shared" ref="DH659:DH666" si="109">CONCATENATE(G659," ",J659," Year EUL")</f>
        <v>Cooling RES 2 Year EUL</v>
      </c>
      <c r="DI659" s="2336">
        <f>(INDEX('Avoided Cost Benefits'!$B$4:$B$865,MATCH(DH659,'Avoided Cost Benefits'!$A$4:$A$865,0)))*F659</f>
        <v>32.769795371844154</v>
      </c>
      <c r="DJ659" s="2507">
        <f t="shared" si="103"/>
        <v>31</v>
      </c>
    </row>
    <row r="660" spans="1:114">
      <c r="B660" s="1454">
        <f t="shared" si="101"/>
        <v>403301</v>
      </c>
      <c r="C660" s="2407" t="s">
        <v>3047</v>
      </c>
      <c r="D660" s="2408" t="s">
        <v>2670</v>
      </c>
      <c r="E660" s="2522" t="str">
        <f>CONCATENATE(E658,"_CompE")</f>
        <v>HP tune-up / Outdoor Coil (Condenser) Cleaning MF_CompE</v>
      </c>
      <c r="F660" s="2518">
        <f>ROUND(($G$689*$G$691*(1/$G$695-1/$G$700)/$G$687),2)</f>
        <v>33.6</v>
      </c>
      <c r="G660" s="2402" t="s">
        <v>1046</v>
      </c>
      <c r="H660" s="2213">
        <f>VLOOKUP(G660,'CP FACTORS'!$A$3:$B$38, 2, FALSE)</f>
        <v>0</v>
      </c>
      <c r="I660" s="2519">
        <f t="shared" si="104"/>
        <v>0</v>
      </c>
      <c r="J660" s="2520">
        <f t="shared" si="105"/>
        <v>2</v>
      </c>
      <c r="K660" s="2482">
        <v>0</v>
      </c>
      <c r="L660" s="2408" t="s">
        <v>62</v>
      </c>
      <c r="R660" s="532"/>
      <c r="V660" s="2413" t="str">
        <f t="shared" si="106"/>
        <v>kWh
Annual Savings</v>
      </c>
      <c r="W660" s="2527"/>
      <c r="X660" s="2449"/>
      <c r="Y660" s="2529">
        <v>33.6</v>
      </c>
      <c r="Z660" s="2528">
        <v>33.6</v>
      </c>
      <c r="AA660" s="2528">
        <v>33.6</v>
      </c>
      <c r="AB660" s="2528">
        <v>33.6</v>
      </c>
      <c r="AC660" s="2518">
        <f t="shared" si="107"/>
        <v>33.6</v>
      </c>
      <c r="AD660" s="2518">
        <v>33.6</v>
      </c>
      <c r="AE660" s="2518">
        <v>33.6</v>
      </c>
      <c r="AF660" s="2236">
        <f t="shared" si="102"/>
        <v>33.6</v>
      </c>
      <c r="AG660" s="2413"/>
      <c r="AH660" s="121"/>
      <c r="AK660" s="358"/>
      <c r="DG660" s="2510"/>
      <c r="DH660" s="2558" t="str">
        <f t="shared" si="109"/>
        <v>Heating RES 2 Year EUL</v>
      </c>
      <c r="DI660" s="2336">
        <f>(INDEX('Avoided Cost Benefits'!$B$4:$B$865,MATCH(DH660,'Avoided Cost Benefits'!$A$4:$A$865,0)))*F660</f>
        <v>3.5541401756663169</v>
      </c>
      <c r="DJ660" s="2507">
        <f t="shared" si="103"/>
        <v>0</v>
      </c>
    </row>
    <row r="661" spans="1:114" s="343" customFormat="1">
      <c r="A661" s="283"/>
      <c r="B661" s="1454">
        <f t="shared" si="101"/>
        <v>403310</v>
      </c>
      <c r="C661" s="2517" t="s">
        <v>3048</v>
      </c>
      <c r="D661" s="2402" t="s">
        <v>1486</v>
      </c>
      <c r="E661" s="2495" t="s">
        <v>3049</v>
      </c>
      <c r="F661" s="2518">
        <f>ROUND((G675*G673*(1/G$681-1/G$686)/G$687),2)</f>
        <v>367.93</v>
      </c>
      <c r="G661" s="2402" t="s">
        <v>1045</v>
      </c>
      <c r="H661" s="2213">
        <f>VLOOKUP(G661,'CP FACTORS'!$A$3:$B$38, 2, FALSE)</f>
        <v>9.4741810000000004E-4</v>
      </c>
      <c r="I661" s="2519">
        <f t="shared" ref="I661:I666" si="110">ROUND(F661*H661,6)</f>
        <v>0.348584</v>
      </c>
      <c r="J661" s="2520">
        <f t="shared" si="105"/>
        <v>2</v>
      </c>
      <c r="K661" s="2482">
        <f>G$707</f>
        <v>185</v>
      </c>
      <c r="L661" s="2517" t="s">
        <v>62</v>
      </c>
      <c r="M661" s="283"/>
      <c r="N661" s="283"/>
      <c r="O661" s="283"/>
      <c r="P661" s="283"/>
      <c r="Q661" s="283"/>
      <c r="R661" s="283"/>
      <c r="S661" s="611"/>
      <c r="T661" s="611"/>
      <c r="U661" s="611"/>
      <c r="V661" s="2413" t="str">
        <f t="shared" si="106"/>
        <v>kWh
Annual Savings</v>
      </c>
      <c r="W661" s="2523"/>
      <c r="X661" s="2524"/>
      <c r="Y661" s="2525"/>
      <c r="Z661" s="2526"/>
      <c r="AA661" s="2526"/>
      <c r="AB661" s="2526"/>
      <c r="AC661" s="2518">
        <f t="shared" si="107"/>
        <v>367.93</v>
      </c>
      <c r="AD661" s="2518">
        <v>367.93</v>
      </c>
      <c r="AE661" s="2518">
        <v>367.93</v>
      </c>
      <c r="AF661" s="2236">
        <f t="shared" si="102"/>
        <v>367.93</v>
      </c>
      <c r="AG661" s="2413"/>
      <c r="AH661" s="273"/>
      <c r="AI661" s="273"/>
      <c r="AK661" s="358"/>
      <c r="DG661" s="2422">
        <f>(DI661+DI662)/(DJ661+DJ662)</f>
        <v>1.4183927463330797</v>
      </c>
      <c r="DH661" s="2557" t="str">
        <f t="shared" si="109"/>
        <v>Cooling RES 2 Year EUL</v>
      </c>
      <c r="DI661" s="2336">
        <f>(INDEX('Avoided Cost Benefits'!$B$4:$B$865,MATCH(DH661,'Avoided Cost Benefits'!$A$4:$A$865,0)))*F661</f>
        <v>137.5740621994822</v>
      </c>
      <c r="DJ661" s="2507">
        <f t="shared" si="103"/>
        <v>185</v>
      </c>
    </row>
    <row r="662" spans="1:114" s="343" customFormat="1">
      <c r="A662" s="283"/>
      <c r="B662" s="1454">
        <f t="shared" si="101"/>
        <v>403310</v>
      </c>
      <c r="C662" s="2517" t="s">
        <v>3048</v>
      </c>
      <c r="D662" s="2402" t="s">
        <v>1486</v>
      </c>
      <c r="E662" s="2423" t="s">
        <v>3049</v>
      </c>
      <c r="F662" s="2518">
        <f>ROUND((G690*G688*(1/G$696-1/G$701)/G$687),2)</f>
        <v>1180.0999999999999</v>
      </c>
      <c r="G662" s="2402" t="s">
        <v>1046</v>
      </c>
      <c r="H662" s="2213">
        <f>VLOOKUP(G662,'CP FACTORS'!$A$3:$B$38, 2, FALSE)</f>
        <v>0</v>
      </c>
      <c r="I662" s="2519">
        <f t="shared" si="110"/>
        <v>0</v>
      </c>
      <c r="J662" s="2520">
        <f t="shared" si="105"/>
        <v>2</v>
      </c>
      <c r="K662" s="2482">
        <v>0</v>
      </c>
      <c r="L662" s="2517" t="s">
        <v>62</v>
      </c>
      <c r="M662" s="283"/>
      <c r="N662" s="283"/>
      <c r="O662" s="283"/>
      <c r="P662" s="283"/>
      <c r="Q662" s="283"/>
      <c r="R662" s="283"/>
      <c r="S662" s="611"/>
      <c r="T662" s="611"/>
      <c r="U662" s="611"/>
      <c r="V662" s="2413" t="str">
        <f t="shared" si="106"/>
        <v>kWh
Annual Savings</v>
      </c>
      <c r="W662" s="2523"/>
      <c r="X662" s="2524"/>
      <c r="Y662" s="2525"/>
      <c r="Z662" s="2526"/>
      <c r="AA662" s="2526"/>
      <c r="AB662" s="2526"/>
      <c r="AC662" s="2518">
        <f t="shared" si="107"/>
        <v>1180.0999999999999</v>
      </c>
      <c r="AD662" s="2518">
        <v>1180.0999999999999</v>
      </c>
      <c r="AE662" s="2518">
        <v>1180.0999999999999</v>
      </c>
      <c r="AF662" s="2236">
        <f t="shared" si="102"/>
        <v>1180.0999999999999</v>
      </c>
      <c r="AG662" s="2413"/>
      <c r="AH662" s="273"/>
      <c r="AI662" s="273"/>
      <c r="AK662" s="358"/>
      <c r="DG662" s="2510"/>
      <c r="DH662" s="2558" t="str">
        <f t="shared" si="109"/>
        <v>Heating RES 2 Year EUL</v>
      </c>
      <c r="DI662" s="2336">
        <f>(INDEX('Avoided Cost Benefits'!$B$4:$B$865,MATCH(DH662,'Avoided Cost Benefits'!$A$4:$A$865,0)))*F662</f>
        <v>124.8285958721375</v>
      </c>
      <c r="DJ662" s="2507">
        <f t="shared" si="103"/>
        <v>0</v>
      </c>
    </row>
    <row r="663" spans="1:114" s="343" customFormat="1">
      <c r="A663" s="283"/>
      <c r="B663" s="1454">
        <f t="shared" si="101"/>
        <v>403311</v>
      </c>
      <c r="C663" s="345" t="s">
        <v>3050</v>
      </c>
      <c r="D663" s="555" t="s">
        <v>959</v>
      </c>
      <c r="E663" s="187" t="s">
        <v>3051</v>
      </c>
      <c r="F663" s="576">
        <f>ROUND((G676*G673*(1/G$681-1/G$686)/G$687),2)</f>
        <v>226.6</v>
      </c>
      <c r="G663" s="555" t="s">
        <v>1045</v>
      </c>
      <c r="H663" s="69">
        <f>VLOOKUP(G663,'CP FACTORS'!$A$3:$B$38, 2, FALSE)</f>
        <v>9.4741810000000004E-4</v>
      </c>
      <c r="I663" s="554">
        <f t="shared" si="110"/>
        <v>0.21468499999999999</v>
      </c>
      <c r="J663" s="344">
        <f t="shared" si="105"/>
        <v>2</v>
      </c>
      <c r="K663" s="742">
        <f>G$707</f>
        <v>185</v>
      </c>
      <c r="L663" s="345" t="s">
        <v>62</v>
      </c>
      <c r="M663" s="283"/>
      <c r="N663" s="283"/>
      <c r="O663" s="283"/>
      <c r="P663" s="283"/>
      <c r="Q663" s="283"/>
      <c r="R663" s="283"/>
      <c r="S663" s="611"/>
      <c r="T663" s="611"/>
      <c r="U663" s="611"/>
      <c r="V663" s="356" t="str">
        <f t="shared" si="106"/>
        <v>kWh
Annual Savings</v>
      </c>
      <c r="W663" s="1513"/>
      <c r="X663" s="852"/>
      <c r="Y663" s="853"/>
      <c r="Z663" s="854"/>
      <c r="AA663" s="854"/>
      <c r="AB663" s="854"/>
      <c r="AC663" s="576">
        <f t="shared" si="107"/>
        <v>226.6</v>
      </c>
      <c r="AD663" s="576">
        <v>226.6</v>
      </c>
      <c r="AE663" s="576">
        <v>226.6</v>
      </c>
      <c r="AF663" s="271">
        <f t="shared" si="102"/>
        <v>226.6</v>
      </c>
      <c r="AG663" s="356"/>
      <c r="AH663" s="273"/>
      <c r="AI663" s="273"/>
      <c r="AK663" s="358"/>
      <c r="DG663" s="1063">
        <f>(DI663+DI664)/(DJ663+DJ664)</f>
        <v>0.87355825926354935</v>
      </c>
      <c r="DH663" s="132" t="str">
        <f t="shared" si="109"/>
        <v>Cooling RES 2 Year EUL</v>
      </c>
      <c r="DI663" s="556">
        <f>(INDEX('Avoided Cost Benefits'!$B$4:$B$865,MATCH(DH663,'Avoided Cost Benefits'!$A$4:$A$865,0)))*F663</f>
        <v>84.72884106868878</v>
      </c>
      <c r="DJ663" s="1176">
        <f t="shared" si="103"/>
        <v>185</v>
      </c>
    </row>
    <row r="664" spans="1:114" s="343" customFormat="1">
      <c r="A664" s="283"/>
      <c r="B664" s="1454">
        <f t="shared" si="101"/>
        <v>403311</v>
      </c>
      <c r="C664" s="345" t="s">
        <v>3050</v>
      </c>
      <c r="D664" s="555" t="s">
        <v>959</v>
      </c>
      <c r="E664" s="673" t="s">
        <v>3051</v>
      </c>
      <c r="F664" s="576">
        <f>ROUND((G691*G688*(1/G$696-1/G$701)/G$687),2)</f>
        <v>726.8</v>
      </c>
      <c r="G664" s="555" t="s">
        <v>1046</v>
      </c>
      <c r="H664" s="69">
        <f>VLOOKUP(G664,'CP FACTORS'!$A$3:$B$38, 2, FALSE)</f>
        <v>0</v>
      </c>
      <c r="I664" s="554">
        <f t="shared" si="110"/>
        <v>0</v>
      </c>
      <c r="J664" s="344">
        <f t="shared" si="105"/>
        <v>2</v>
      </c>
      <c r="K664" s="742">
        <v>0</v>
      </c>
      <c r="L664" s="345" t="s">
        <v>62</v>
      </c>
      <c r="M664" s="283"/>
      <c r="N664" s="283"/>
      <c r="O664" s="283"/>
      <c r="P664" s="283"/>
      <c r="Q664" s="283"/>
      <c r="R664" s="283"/>
      <c r="S664" s="611"/>
      <c r="T664" s="611"/>
      <c r="U664" s="611"/>
      <c r="V664" s="356" t="str">
        <f t="shared" si="106"/>
        <v>kWh
Annual Savings</v>
      </c>
      <c r="W664" s="1513"/>
      <c r="X664" s="852"/>
      <c r="Y664" s="853"/>
      <c r="Z664" s="854"/>
      <c r="AA664" s="854"/>
      <c r="AB664" s="854"/>
      <c r="AC664" s="576">
        <f t="shared" si="107"/>
        <v>726.8</v>
      </c>
      <c r="AD664" s="576">
        <v>726.8</v>
      </c>
      <c r="AE664" s="576">
        <v>726.8</v>
      </c>
      <c r="AF664" s="271">
        <f t="shared" si="102"/>
        <v>726.8</v>
      </c>
      <c r="AG664" s="356"/>
      <c r="AH664" s="273"/>
      <c r="AI664" s="273"/>
      <c r="AK664" s="358"/>
      <c r="DG664" s="1081"/>
      <c r="DH664" s="933" t="str">
        <f t="shared" si="109"/>
        <v>Heating RES 2 Year EUL</v>
      </c>
      <c r="DI664" s="556">
        <f>(INDEX('Avoided Cost Benefits'!$B$4:$B$865,MATCH(DH664,'Avoided Cost Benefits'!$A$4:$A$865,0)))*F664</f>
        <v>76.879436895067826</v>
      </c>
      <c r="DJ664" s="1176">
        <f t="shared" si="103"/>
        <v>0</v>
      </c>
    </row>
    <row r="665" spans="1:114" s="343" customFormat="1">
      <c r="A665" s="283"/>
      <c r="B665" s="1454">
        <f t="shared" si="101"/>
        <v>403312</v>
      </c>
      <c r="C665" s="2517" t="s">
        <v>3052</v>
      </c>
      <c r="D665" s="2402" t="s">
        <v>2670</v>
      </c>
      <c r="E665" s="2495" t="s">
        <v>3053</v>
      </c>
      <c r="F665" s="2518">
        <f>ROUND((G676*G674*(1/G$681-1/G$686)/G$687),2)</f>
        <v>164.8</v>
      </c>
      <c r="G665" s="2402" t="s">
        <v>1045</v>
      </c>
      <c r="H665" s="2213">
        <f>VLOOKUP(G665,'CP FACTORS'!$A$3:$B$38, 2, FALSE)</f>
        <v>9.4741810000000004E-4</v>
      </c>
      <c r="I665" s="2519">
        <f t="shared" si="110"/>
        <v>0.156135</v>
      </c>
      <c r="J665" s="2520">
        <f t="shared" si="105"/>
        <v>2</v>
      </c>
      <c r="K665" s="2482">
        <f>G$707</f>
        <v>185</v>
      </c>
      <c r="L665" s="2517" t="s">
        <v>62</v>
      </c>
      <c r="M665" s="283"/>
      <c r="N665" s="283"/>
      <c r="O665" s="283"/>
      <c r="P665" s="283"/>
      <c r="Q665" s="283"/>
      <c r="R665" s="283"/>
      <c r="S665" s="611"/>
      <c r="T665" s="611"/>
      <c r="U665" s="611"/>
      <c r="V665" s="2413" t="str">
        <f t="shared" si="106"/>
        <v>kWh
Annual Savings</v>
      </c>
      <c r="W665" s="2523"/>
      <c r="X665" s="2524"/>
      <c r="Y665" s="2525"/>
      <c r="Z665" s="2526"/>
      <c r="AA665" s="2526"/>
      <c r="AB665" s="2526"/>
      <c r="AC665" s="2518">
        <f t="shared" si="107"/>
        <v>164.8</v>
      </c>
      <c r="AD665" s="2518">
        <v>164.8</v>
      </c>
      <c r="AE665" s="2518">
        <v>164.8</v>
      </c>
      <c r="AF665" s="2236">
        <f t="shared" si="102"/>
        <v>164.8</v>
      </c>
      <c r="AG665" s="2413"/>
      <c r="AH665" s="273"/>
      <c r="AI665" s="273"/>
      <c r="AK665" s="358"/>
      <c r="DG665" s="2422">
        <f>(DI665+DI666)/(DJ665+DJ666)</f>
        <v>0.47475451772313132</v>
      </c>
      <c r="DH665" s="2557" t="str">
        <f t="shared" si="109"/>
        <v>Cooling RES 2 Year EUL</v>
      </c>
      <c r="DI665" s="2336">
        <f>(INDEX('Avoided Cost Benefits'!$B$4:$B$865,MATCH(DH665,'Avoided Cost Benefits'!$A$4:$A$865,0)))*F665</f>
        <v>61.62097532268276</v>
      </c>
      <c r="DJ665" s="2507">
        <f t="shared" si="103"/>
        <v>185</v>
      </c>
    </row>
    <row r="666" spans="1:114" s="343" customFormat="1">
      <c r="A666" s="283"/>
      <c r="B666" s="1454">
        <f t="shared" si="101"/>
        <v>403312</v>
      </c>
      <c r="C666" s="2517" t="s">
        <v>3052</v>
      </c>
      <c r="D666" s="2402" t="s">
        <v>2670</v>
      </c>
      <c r="E666" s="2423" t="s">
        <v>3053</v>
      </c>
      <c r="F666" s="2518">
        <f>ROUND((G691*G689*(1/G$696-1/G$701)/G$687),2)</f>
        <v>247.77</v>
      </c>
      <c r="G666" s="2402" t="s">
        <v>1046</v>
      </c>
      <c r="H666" s="2213">
        <f>VLOOKUP(G666,'CP FACTORS'!$A$3:$B$38, 2, FALSE)</f>
        <v>0</v>
      </c>
      <c r="I666" s="2519">
        <f t="shared" si="110"/>
        <v>0</v>
      </c>
      <c r="J666" s="2520">
        <f t="shared" si="105"/>
        <v>2</v>
      </c>
      <c r="K666" s="2482">
        <v>0</v>
      </c>
      <c r="L666" s="2517" t="s">
        <v>62</v>
      </c>
      <c r="M666" s="283"/>
      <c r="N666" s="283"/>
      <c r="O666" s="283"/>
      <c r="P666" s="283"/>
      <c r="Q666" s="283"/>
      <c r="R666" s="283"/>
      <c r="S666" s="611"/>
      <c r="T666" s="611"/>
      <c r="U666" s="611"/>
      <c r="V666" s="2413" t="str">
        <f t="shared" si="106"/>
        <v>kWh
Annual Savings</v>
      </c>
      <c r="W666" s="2523"/>
      <c r="X666" s="2524"/>
      <c r="Y666" s="2525"/>
      <c r="Z666" s="2526"/>
      <c r="AA666" s="2526"/>
      <c r="AB666" s="2526"/>
      <c r="AC666" s="2518">
        <f t="shared" si="107"/>
        <v>247.77</v>
      </c>
      <c r="AD666" s="2518">
        <v>247.77</v>
      </c>
      <c r="AE666" s="2518">
        <v>247.77</v>
      </c>
      <c r="AF666" s="2236">
        <f t="shared" si="102"/>
        <v>247.77</v>
      </c>
      <c r="AG666" s="2413"/>
      <c r="AH666" s="273"/>
      <c r="AI666" s="273"/>
      <c r="AK666" s="358"/>
      <c r="DG666" s="2510"/>
      <c r="DH666" s="2558" t="str">
        <f t="shared" si="109"/>
        <v>Heating RES 2 Year EUL</v>
      </c>
      <c r="DI666" s="2430">
        <f>(INDEX('Avoided Cost Benefits'!$B$4:$B$865,MATCH(DH666,'Avoided Cost Benefits'!$A$4:$A$865,0)))*F666</f>
        <v>26.20861045609653</v>
      </c>
      <c r="DJ666" s="2484">
        <f t="shared" si="103"/>
        <v>0</v>
      </c>
    </row>
    <row r="667" spans="1:114" s="343" customFormat="1" hidden="1" outlineLevel="1">
      <c r="A667" s="283"/>
      <c r="B667" s="611"/>
      <c r="C667" s="73"/>
      <c r="D667" s="1449" t="s">
        <v>118</v>
      </c>
      <c r="E667" s="1449" t="s">
        <v>2692</v>
      </c>
      <c r="F667" s="1052"/>
      <c r="G667" s="866"/>
      <c r="H667" s="866"/>
      <c r="I667" s="1053"/>
      <c r="J667" s="1054"/>
      <c r="K667" s="652"/>
      <c r="L667" s="73"/>
      <c r="M667" s="283"/>
      <c r="N667" s="283"/>
      <c r="O667" s="283"/>
      <c r="P667" s="283"/>
      <c r="Q667" s="283"/>
      <c r="R667" s="283"/>
      <c r="S667" s="611"/>
      <c r="T667" s="611"/>
      <c r="U667" s="611"/>
      <c r="V667" s="76"/>
      <c r="W667" s="76"/>
      <c r="X667" s="76"/>
      <c r="Y667" s="76"/>
      <c r="Z667" s="76"/>
      <c r="AA667" s="76"/>
      <c r="AB667" s="76"/>
      <c r="AC667" s="76"/>
      <c r="AD667" s="76"/>
      <c r="AE667" s="76"/>
      <c r="AF667" s="76"/>
      <c r="AG667" s="76"/>
      <c r="AH667" s="273"/>
      <c r="AI667" s="273"/>
      <c r="AK667" s="358"/>
      <c r="DG667" s="611"/>
      <c r="DH667" s="133"/>
      <c r="DI667" s="556"/>
      <c r="DJ667" s="1188"/>
    </row>
    <row r="668" spans="1:114" s="343" customFormat="1" hidden="1" outlineLevel="1">
      <c r="A668" s="283"/>
      <c r="B668" s="611"/>
      <c r="C668" s="73"/>
      <c r="D668" s="1725" t="s">
        <v>963</v>
      </c>
      <c r="E668" s="1725" t="s">
        <v>2693</v>
      </c>
      <c r="F668" s="1052"/>
      <c r="G668" s="866"/>
      <c r="H668" s="866"/>
      <c r="I668" s="1053"/>
      <c r="J668" s="1054"/>
      <c r="K668" s="652"/>
      <c r="L668" s="73"/>
      <c r="M668" s="283"/>
      <c r="N668" s="283"/>
      <c r="O668" s="283"/>
      <c r="P668" s="283"/>
      <c r="Q668" s="283"/>
      <c r="R668" s="283"/>
      <c r="S668" s="611"/>
      <c r="T668" s="611"/>
      <c r="U668" s="611"/>
      <c r="V668" s="76"/>
      <c r="W668" s="76"/>
      <c r="X668" s="76"/>
      <c r="Y668" s="76"/>
      <c r="Z668" s="76"/>
      <c r="AA668" s="76"/>
      <c r="AB668" s="76"/>
      <c r="AC668" s="76"/>
      <c r="AD668" s="76"/>
      <c r="AE668" s="76"/>
      <c r="AF668" s="76"/>
      <c r="AG668" s="76"/>
      <c r="AH668" s="273"/>
      <c r="AI668" s="273"/>
      <c r="AK668" s="358"/>
      <c r="DG668" s="611"/>
      <c r="DH668" s="133"/>
      <c r="DI668" s="556"/>
      <c r="DJ668" s="1188"/>
    </row>
    <row r="669" spans="1:114" s="7" customFormat="1" hidden="1" outlineLevel="1">
      <c r="A669" s="283"/>
      <c r="B669" s="66"/>
      <c r="C669" s="64"/>
      <c r="D669" s="1449"/>
      <c r="E669" s="1725" t="s">
        <v>2694</v>
      </c>
      <c r="F669" s="72"/>
      <c r="G669" s="66"/>
      <c r="H669" s="66"/>
      <c r="I669" s="66"/>
      <c r="J669" s="322"/>
      <c r="K669" s="66"/>
      <c r="L669" s="66"/>
      <c r="M669" s="66"/>
      <c r="N669" s="283"/>
      <c r="O669" s="283"/>
      <c r="P669" s="283"/>
      <c r="Q669" s="283"/>
      <c r="R669" s="283"/>
      <c r="S669" s="611"/>
      <c r="T669" s="611"/>
      <c r="U669" s="611"/>
      <c r="V669" s="76"/>
      <c r="Y669" s="1520"/>
      <c r="AK669" s="358"/>
      <c r="DG669" s="1059"/>
      <c r="DH669" s="66"/>
      <c r="DI669" s="66"/>
      <c r="DJ669" s="1102"/>
    </row>
    <row r="670" spans="1:114" s="7" customFormat="1" hidden="1" outlineLevel="1">
      <c r="A670" s="283"/>
      <c r="B670" s="66"/>
      <c r="C670" s="64"/>
      <c r="D670" s="1449"/>
      <c r="E670" s="1449" t="s">
        <v>1075</v>
      </c>
      <c r="F670" s="577"/>
      <c r="G670" s="66"/>
      <c r="H670" s="66"/>
      <c r="I670" s="66"/>
      <c r="J670" s="66"/>
      <c r="K670" s="66"/>
      <c r="L670" s="66"/>
      <c r="M670" s="66"/>
      <c r="N670" s="283"/>
      <c r="O670" s="283"/>
      <c r="P670" s="283"/>
      <c r="Q670" s="283"/>
      <c r="R670" s="283"/>
      <c r="S670" s="611"/>
      <c r="T670" s="611"/>
      <c r="U670" s="611"/>
      <c r="V670" s="76"/>
      <c r="Y670" s="1520"/>
      <c r="AK670" s="358"/>
      <c r="DG670" s="1059"/>
      <c r="DH670" s="66"/>
      <c r="DI670" s="66"/>
      <c r="DJ670" s="1102"/>
    </row>
    <row r="671" spans="1:114" s="7" customFormat="1" hidden="1" outlineLevel="1">
      <c r="A671" s="283"/>
      <c r="B671" s="66"/>
      <c r="C671" s="64"/>
      <c r="D671" s="1449"/>
      <c r="E671" s="1449"/>
      <c r="F671" s="577"/>
      <c r="G671" s="66"/>
      <c r="H671" s="66"/>
      <c r="I671" s="66"/>
      <c r="J671" s="66"/>
      <c r="K671" s="66"/>
      <c r="L671" s="66"/>
      <c r="M671" s="66"/>
      <c r="N671" s="283"/>
      <c r="O671" s="283"/>
      <c r="P671" s="283"/>
      <c r="Q671" s="283"/>
      <c r="R671" s="283"/>
      <c r="S671" s="611"/>
      <c r="T671" s="611"/>
      <c r="U671" s="611"/>
      <c r="V671" s="76"/>
      <c r="Y671" s="1520"/>
      <c r="AK671" s="358"/>
      <c r="DG671" s="1059"/>
      <c r="DH671" s="66"/>
      <c r="DI671" s="66"/>
      <c r="DJ671" s="1102"/>
    </row>
    <row r="672" spans="1:114" s="9" customFormat="1" ht="15" hidden="1" customHeight="1" outlineLevel="1">
      <c r="A672" s="283"/>
      <c r="B672" s="122"/>
      <c r="C672" s="64"/>
      <c r="D672" s="1443" t="s">
        <v>1078</v>
      </c>
      <c r="E672" s="1443" t="s">
        <v>967</v>
      </c>
      <c r="F672" s="1443" t="s">
        <v>968</v>
      </c>
      <c r="G672" s="1382" t="s">
        <v>969</v>
      </c>
      <c r="H672" s="4068" t="s">
        <v>970</v>
      </c>
      <c r="I672" s="4068"/>
      <c r="J672" s="4438" t="s">
        <v>755</v>
      </c>
      <c r="K672" s="4497"/>
      <c r="L672" s="4497"/>
      <c r="M672" s="4498"/>
      <c r="N672" s="66"/>
      <c r="O672" s="66"/>
      <c r="P672" s="66"/>
      <c r="Q672" s="66"/>
      <c r="R672" s="122"/>
      <c r="S672" s="122"/>
      <c r="T672" s="122"/>
      <c r="U672" s="122"/>
      <c r="V672" s="668" t="s">
        <v>52</v>
      </c>
      <c r="W672" s="669">
        <f>W$6</f>
        <v>43252</v>
      </c>
      <c r="X672" s="669">
        <f t="shared" ref="X672:AG672" si="111">X$6</f>
        <v>43465</v>
      </c>
      <c r="Y672" s="115">
        <f t="shared" si="111"/>
        <v>43800</v>
      </c>
      <c r="Z672" s="669">
        <f t="shared" si="111"/>
        <v>43862</v>
      </c>
      <c r="AA672" s="669">
        <f t="shared" si="111"/>
        <v>44013</v>
      </c>
      <c r="AB672" s="669">
        <f t="shared" si="111"/>
        <v>44166</v>
      </c>
      <c r="AC672" s="669">
        <f t="shared" si="111"/>
        <v>44531</v>
      </c>
      <c r="AD672" s="669">
        <f t="shared" si="111"/>
        <v>44774</v>
      </c>
      <c r="AE672" s="669">
        <f t="shared" si="111"/>
        <v>45139</v>
      </c>
      <c r="AF672" s="669">
        <f t="shared" si="111"/>
        <v>45672</v>
      </c>
      <c r="AG672" s="669" t="str">
        <f t="shared" si="111"/>
        <v>-</v>
      </c>
      <c r="AK672" s="358"/>
      <c r="DG672" s="1065"/>
      <c r="DH672" s="122"/>
      <c r="DI672" s="122"/>
      <c r="DJ672" s="1168"/>
    </row>
    <row r="673" spans="1:114" s="7" customFormat="1" hidden="1" outlineLevel="1">
      <c r="A673" s="283"/>
      <c r="B673" s="66"/>
      <c r="C673" s="64"/>
      <c r="D673" s="4416" t="s">
        <v>2695</v>
      </c>
      <c r="E673" s="4416" t="s">
        <v>2121</v>
      </c>
      <c r="F673" s="1901" t="s">
        <v>1122</v>
      </c>
      <c r="G673" s="1803">
        <v>869</v>
      </c>
      <c r="H673" s="4499" t="s">
        <v>2498</v>
      </c>
      <c r="I673" s="4500"/>
      <c r="J673" s="4503"/>
      <c r="K673" s="4504"/>
      <c r="L673" s="4504"/>
      <c r="M673" s="4505"/>
      <c r="N673" s="66"/>
      <c r="O673" s="66"/>
      <c r="P673" s="66"/>
      <c r="Q673" s="66"/>
      <c r="R673" s="66"/>
      <c r="S673" s="66"/>
      <c r="T673" s="66"/>
      <c r="U673" s="66"/>
      <c r="V673" s="4484" t="s">
        <v>3054</v>
      </c>
      <c r="W673" s="348">
        <v>869</v>
      </c>
      <c r="X673" s="82">
        <v>869</v>
      </c>
      <c r="Y673" s="82">
        <v>869</v>
      </c>
      <c r="Z673" s="82">
        <v>869</v>
      </c>
      <c r="AA673" s="82">
        <v>869</v>
      </c>
      <c r="AB673" s="82">
        <v>869</v>
      </c>
      <c r="AC673" s="865">
        <f>G673</f>
        <v>869</v>
      </c>
      <c r="AD673" s="347">
        <v>869</v>
      </c>
      <c r="AE673" s="347">
        <v>869</v>
      </c>
      <c r="AF673" s="271">
        <f t="shared" ref="AF673:AF707" si="112">IF(G673&lt;&gt;"",G673,"")</f>
        <v>869</v>
      </c>
      <c r="AG673" s="1514"/>
      <c r="AK673" s="358"/>
      <c r="DG673" s="1059"/>
      <c r="DH673" s="66"/>
      <c r="DI673" s="66"/>
      <c r="DJ673" s="1102"/>
    </row>
    <row r="674" spans="1:114" s="7" customFormat="1" hidden="1" outlineLevel="1">
      <c r="A674" s="283"/>
      <c r="B674" s="66"/>
      <c r="C674" s="64"/>
      <c r="D674" s="4203"/>
      <c r="E674" s="4203"/>
      <c r="F674" s="2440" t="s">
        <v>1118</v>
      </c>
      <c r="G674" s="2433">
        <v>632</v>
      </c>
      <c r="H674" s="4501"/>
      <c r="I674" s="4502"/>
      <c r="J674" s="4506"/>
      <c r="K674" s="4507"/>
      <c r="L674" s="4507"/>
      <c r="M674" s="4508"/>
      <c r="N674" s="66"/>
      <c r="O674" s="66"/>
      <c r="P674" s="66"/>
      <c r="Q674" s="66"/>
      <c r="R674" s="66"/>
      <c r="S674" s="66"/>
      <c r="T674" s="66"/>
      <c r="U674" s="66"/>
      <c r="V674" s="4509"/>
      <c r="W674" s="2530"/>
      <c r="X674" s="2531"/>
      <c r="Y674" s="2532">
        <v>632</v>
      </c>
      <c r="Z674" s="2531">
        <v>632</v>
      </c>
      <c r="AA674" s="2531">
        <v>632</v>
      </c>
      <c r="AB674" s="2531">
        <v>632</v>
      </c>
      <c r="AC674" s="2533">
        <f t="shared" ref="AC674:AC706" si="113">G674</f>
        <v>632</v>
      </c>
      <c r="AD674" s="2437">
        <v>632</v>
      </c>
      <c r="AE674" s="2437">
        <v>632</v>
      </c>
      <c r="AF674" s="2236">
        <f t="shared" si="112"/>
        <v>632</v>
      </c>
      <c r="AG674" s="2439"/>
      <c r="AK674" s="358"/>
      <c r="DG674" s="1059"/>
      <c r="DH674" s="66"/>
      <c r="DI674" s="66"/>
      <c r="DJ674" s="1102"/>
    </row>
    <row r="675" spans="1:114" s="7" customFormat="1" ht="43.5" hidden="1" customHeight="1" outlineLevel="1">
      <c r="A675" s="283"/>
      <c r="B675" s="66"/>
      <c r="C675" s="64"/>
      <c r="D675" s="4416" t="s">
        <v>2698</v>
      </c>
      <c r="E675" s="4416" t="s">
        <v>2503</v>
      </c>
      <c r="F675" s="2440" t="s">
        <v>170</v>
      </c>
      <c r="G675" s="2534">
        <v>36595</v>
      </c>
      <c r="H675" s="4161" t="s">
        <v>3055</v>
      </c>
      <c r="I675" s="4162"/>
      <c r="J675" s="4154" t="s">
        <v>3056</v>
      </c>
      <c r="K675" s="4528"/>
      <c r="L675" s="4528"/>
      <c r="M675" s="4155"/>
      <c r="N675" s="66"/>
      <c r="O675" s="66"/>
      <c r="P675" s="66"/>
      <c r="Q675" s="66"/>
      <c r="R675" s="66"/>
      <c r="S675" s="66"/>
      <c r="T675" s="66"/>
      <c r="U675" s="66"/>
      <c r="V675" s="4484" t="s">
        <v>3057</v>
      </c>
      <c r="W675" s="2530">
        <v>37716.279069767443</v>
      </c>
      <c r="X675" s="2531">
        <v>37716.279069767443</v>
      </c>
      <c r="Y675" s="2531">
        <v>37716.279069767443</v>
      </c>
      <c r="Z675" s="2531">
        <v>37716.279069767443</v>
      </c>
      <c r="AA675" s="2531">
        <v>37716.279069767443</v>
      </c>
      <c r="AB675" s="2531">
        <v>37716.279069767443</v>
      </c>
      <c r="AC675" s="2533">
        <f t="shared" si="113"/>
        <v>36595</v>
      </c>
      <c r="AD675" s="2437">
        <v>36595</v>
      </c>
      <c r="AE675" s="2437">
        <v>36595</v>
      </c>
      <c r="AF675" s="2236">
        <f t="shared" si="112"/>
        <v>36595</v>
      </c>
      <c r="AG675" s="1514"/>
      <c r="AK675" s="358"/>
      <c r="DG675" s="1059"/>
      <c r="DH675" s="66"/>
      <c r="DI675" s="66"/>
      <c r="DJ675" s="1102"/>
    </row>
    <row r="676" spans="1:114" s="7" customFormat="1" ht="30" hidden="1" customHeight="1" outlineLevel="1">
      <c r="A676" s="283"/>
      <c r="B676" s="66"/>
      <c r="C676" s="64"/>
      <c r="D676" s="4417"/>
      <c r="E676" s="4417"/>
      <c r="F676" s="350" t="s">
        <v>1122</v>
      </c>
      <c r="G676" s="1737">
        <v>22537.991266375546</v>
      </c>
      <c r="H676" s="4516" t="s">
        <v>1547</v>
      </c>
      <c r="I676" s="4517"/>
      <c r="J676" s="4518"/>
      <c r="K676" s="4519"/>
      <c r="L676" s="4519"/>
      <c r="M676" s="4520"/>
      <c r="N676" s="66"/>
      <c r="O676" s="66"/>
      <c r="P676" s="66"/>
      <c r="Q676" s="66"/>
      <c r="R676" s="66"/>
      <c r="S676" s="66"/>
      <c r="T676" s="66"/>
      <c r="U676" s="66"/>
      <c r="V676" s="4484"/>
      <c r="W676" s="348">
        <f>W675*0.65</f>
        <v>24515.58139534884</v>
      </c>
      <c r="X676" s="82">
        <v>24515.58139534884</v>
      </c>
      <c r="Y676" s="349">
        <v>22537.991266375546</v>
      </c>
      <c r="Z676" s="82">
        <v>22537.991266375546</v>
      </c>
      <c r="AA676" s="82">
        <v>22537.991266375546</v>
      </c>
      <c r="AB676" s="82">
        <v>22537.991266375546</v>
      </c>
      <c r="AC676" s="865">
        <f t="shared" si="113"/>
        <v>22537.991266375546</v>
      </c>
      <c r="AD676" s="347">
        <v>22537.991266375546</v>
      </c>
      <c r="AE676" s="347">
        <v>22537.991266375546</v>
      </c>
      <c r="AF676" s="271">
        <f t="shared" si="112"/>
        <v>22537.991266375546</v>
      </c>
      <c r="AG676" s="1514"/>
      <c r="AK676" s="358"/>
      <c r="DG676" s="1059"/>
      <c r="DH676" s="66"/>
      <c r="DI676" s="66"/>
      <c r="DJ676" s="1102"/>
    </row>
    <row r="677" spans="1:114" s="7" customFormat="1" ht="15" hidden="1" customHeight="1" outlineLevel="1">
      <c r="A677" s="283"/>
      <c r="B677" s="66"/>
      <c r="C677" s="64"/>
      <c r="D677" s="4416" t="s">
        <v>2701</v>
      </c>
      <c r="E677" s="4416" t="s">
        <v>2702</v>
      </c>
      <c r="F677" s="2440" t="s">
        <v>2703</v>
      </c>
      <c r="G677" s="2322">
        <v>11.9</v>
      </c>
      <c r="H677" s="4522" t="s">
        <v>2704</v>
      </c>
      <c r="I677" s="4523"/>
      <c r="J677" s="4516"/>
      <c r="K677" s="4521"/>
      <c r="L677" s="4521"/>
      <c r="M677" s="4517"/>
      <c r="N677" s="66"/>
      <c r="O677" s="66"/>
      <c r="P677" s="66"/>
      <c r="Q677" s="66"/>
      <c r="R677" s="66"/>
      <c r="S677" s="66"/>
      <c r="T677" s="66"/>
      <c r="U677" s="66"/>
      <c r="V677" s="4484" t="s">
        <v>2701</v>
      </c>
      <c r="W677" s="2535">
        <v>11.9</v>
      </c>
      <c r="X677" s="2536">
        <v>11.9</v>
      </c>
      <c r="Y677" s="2537">
        <v>11.9</v>
      </c>
      <c r="Z677" s="2536">
        <v>11.9</v>
      </c>
      <c r="AA677" s="2536">
        <v>11.9</v>
      </c>
      <c r="AB677" s="2536">
        <v>11.9</v>
      </c>
      <c r="AC677" s="2520">
        <f t="shared" si="113"/>
        <v>11.9</v>
      </c>
      <c r="AD677" s="2442">
        <v>11.9</v>
      </c>
      <c r="AE677" s="2442">
        <v>11.9</v>
      </c>
      <c r="AF677" s="2236">
        <f t="shared" si="112"/>
        <v>11.9</v>
      </c>
      <c r="AG677" s="1516"/>
      <c r="AK677" s="358"/>
      <c r="DG677" s="1059"/>
      <c r="DH677" s="66"/>
      <c r="DI677" s="66"/>
      <c r="DJ677" s="1102"/>
    </row>
    <row r="678" spans="1:114" s="7" customFormat="1" hidden="1" outlineLevel="1">
      <c r="A678" s="283"/>
      <c r="B678" s="66"/>
      <c r="C678" s="64"/>
      <c r="D678" s="4476"/>
      <c r="E678" s="4476"/>
      <c r="F678" s="2440" t="s">
        <v>2705</v>
      </c>
      <c r="G678" s="2322">
        <v>11.9</v>
      </c>
      <c r="H678" s="4524"/>
      <c r="I678" s="4525"/>
      <c r="J678" s="4516"/>
      <c r="K678" s="4521"/>
      <c r="L678" s="4521"/>
      <c r="M678" s="4517"/>
      <c r="N678" s="66"/>
      <c r="O678" s="66"/>
      <c r="P678" s="66"/>
      <c r="Q678" s="66"/>
      <c r="R678" s="66"/>
      <c r="S678" s="66"/>
      <c r="T678" s="66"/>
      <c r="U678" s="66"/>
      <c r="V678" s="4484"/>
      <c r="W678" s="2535">
        <v>11.9</v>
      </c>
      <c r="X678" s="2538">
        <v>11.9</v>
      </c>
      <c r="Y678" s="2537">
        <v>11.9</v>
      </c>
      <c r="Z678" s="2536">
        <v>11.9</v>
      </c>
      <c r="AA678" s="2536">
        <v>11.9</v>
      </c>
      <c r="AB678" s="2536">
        <v>11.9</v>
      </c>
      <c r="AC678" s="2520">
        <f t="shared" si="113"/>
        <v>11.9</v>
      </c>
      <c r="AD678" s="2442">
        <v>11.9</v>
      </c>
      <c r="AE678" s="2442">
        <v>11.9</v>
      </c>
      <c r="AF678" s="2236">
        <f t="shared" si="112"/>
        <v>11.9</v>
      </c>
      <c r="AG678" s="1516"/>
      <c r="AK678" s="358"/>
      <c r="DG678" s="1059"/>
      <c r="DH678" s="66"/>
      <c r="DI678" s="66"/>
      <c r="DJ678" s="1102"/>
    </row>
    <row r="679" spans="1:114" s="7" customFormat="1" hidden="1" outlineLevel="1">
      <c r="A679" s="283"/>
      <c r="B679" s="66"/>
      <c r="C679" s="64"/>
      <c r="D679" s="4476"/>
      <c r="E679" s="4476"/>
      <c r="F679" s="2440" t="s">
        <v>2706</v>
      </c>
      <c r="G679" s="2322">
        <v>11.9</v>
      </c>
      <c r="H679" s="4524"/>
      <c r="I679" s="4525"/>
      <c r="J679" s="4516" t="s">
        <v>2707</v>
      </c>
      <c r="K679" s="4521"/>
      <c r="L679" s="4521"/>
      <c r="M679" s="4517"/>
      <c r="N679" s="66"/>
      <c r="O679" s="66"/>
      <c r="P679" s="66"/>
      <c r="Q679" s="66"/>
      <c r="R679" s="66"/>
      <c r="S679" s="66"/>
      <c r="T679" s="66"/>
      <c r="U679" s="66"/>
      <c r="V679" s="4484"/>
      <c r="W679" s="2535">
        <v>11.9</v>
      </c>
      <c r="X679" s="2536">
        <v>11.9</v>
      </c>
      <c r="Y679" s="2537">
        <v>11.9</v>
      </c>
      <c r="Z679" s="2536">
        <v>11.9</v>
      </c>
      <c r="AA679" s="2536">
        <v>11.9</v>
      </c>
      <c r="AB679" s="2536">
        <v>11.9</v>
      </c>
      <c r="AC679" s="2520">
        <f t="shared" si="113"/>
        <v>11.9</v>
      </c>
      <c r="AD679" s="2442">
        <v>11.9</v>
      </c>
      <c r="AE679" s="2442">
        <v>11.9</v>
      </c>
      <c r="AF679" s="2236">
        <f t="shared" si="112"/>
        <v>11.9</v>
      </c>
      <c r="AG679" s="1516"/>
      <c r="AK679" s="358"/>
      <c r="DG679" s="1059"/>
      <c r="DH679" s="66"/>
      <c r="DI679" s="66"/>
      <c r="DJ679" s="1102"/>
    </row>
    <row r="680" spans="1:114" s="7" customFormat="1" hidden="1" outlineLevel="1">
      <c r="A680" s="283"/>
      <c r="B680" s="66"/>
      <c r="C680" s="64"/>
      <c r="D680" s="4476"/>
      <c r="E680" s="4476"/>
      <c r="F680" s="2440" t="s">
        <v>2708</v>
      </c>
      <c r="G680" s="2322">
        <v>11.9</v>
      </c>
      <c r="H680" s="4524"/>
      <c r="I680" s="4525"/>
      <c r="J680" s="4516"/>
      <c r="K680" s="4521"/>
      <c r="L680" s="4521"/>
      <c r="M680" s="4517"/>
      <c r="N680" s="66"/>
      <c r="O680" s="66"/>
      <c r="P680" s="66"/>
      <c r="Q680" s="66"/>
      <c r="R680" s="66"/>
      <c r="S680" s="66"/>
      <c r="T680" s="66"/>
      <c r="U680" s="66"/>
      <c r="V680" s="4484"/>
      <c r="W680" s="2535">
        <v>11.9</v>
      </c>
      <c r="X680" s="2536">
        <v>11.9</v>
      </c>
      <c r="Y680" s="2537">
        <v>11.9</v>
      </c>
      <c r="Z680" s="2536">
        <v>11.9</v>
      </c>
      <c r="AA680" s="2536">
        <v>11.9</v>
      </c>
      <c r="AB680" s="2536">
        <v>11.9</v>
      </c>
      <c r="AC680" s="2520">
        <f t="shared" si="113"/>
        <v>11.9</v>
      </c>
      <c r="AD680" s="2442">
        <v>11.9</v>
      </c>
      <c r="AE680" s="2442">
        <v>11.9</v>
      </c>
      <c r="AF680" s="2236">
        <f t="shared" si="112"/>
        <v>11.9</v>
      </c>
      <c r="AG680" s="1516"/>
      <c r="AK680" s="358"/>
      <c r="DG680" s="1059"/>
      <c r="DH680" s="66"/>
      <c r="DI680" s="66"/>
      <c r="DJ680" s="1102"/>
    </row>
    <row r="681" spans="1:114" s="7" customFormat="1" hidden="1" outlineLevel="1">
      <c r="A681" s="283"/>
      <c r="B681" s="66"/>
      <c r="C681" s="64"/>
      <c r="D681" s="4417"/>
      <c r="E681" s="4417"/>
      <c r="F681" s="350" t="s">
        <v>2709</v>
      </c>
      <c r="G681" s="1665">
        <f>G680</f>
        <v>11.9</v>
      </c>
      <c r="H681" s="4526"/>
      <c r="I681" s="4527"/>
      <c r="J681" s="4516"/>
      <c r="K681" s="4521"/>
      <c r="L681" s="4521"/>
      <c r="M681" s="4517"/>
      <c r="N681" s="66"/>
      <c r="O681" s="2086" t="s">
        <v>3058</v>
      </c>
      <c r="P681" s="2086"/>
      <c r="Q681" s="66"/>
      <c r="R681" s="66"/>
      <c r="S681" s="66"/>
      <c r="T681" s="66"/>
      <c r="U681" s="66"/>
      <c r="V681" s="4484"/>
      <c r="W681" s="854"/>
      <c r="X681" s="854"/>
      <c r="Y681" s="854"/>
      <c r="Z681" s="854"/>
      <c r="AA681" s="854"/>
      <c r="AB681" s="854"/>
      <c r="AC681" s="344">
        <f t="shared" si="113"/>
        <v>11.9</v>
      </c>
      <c r="AD681" s="1381">
        <v>11.9</v>
      </c>
      <c r="AE681" s="1381">
        <v>11.9</v>
      </c>
      <c r="AF681" s="271">
        <f t="shared" si="112"/>
        <v>11.9</v>
      </c>
      <c r="AG681" s="1516"/>
      <c r="AK681" s="358"/>
      <c r="DG681" s="1059"/>
      <c r="DH681" s="66"/>
      <c r="DI681" s="66"/>
      <c r="DJ681" s="1102"/>
    </row>
    <row r="682" spans="1:114" s="7" customFormat="1" ht="15" hidden="1" customHeight="1" outlineLevel="1">
      <c r="A682" s="283"/>
      <c r="B682" s="66"/>
      <c r="C682" s="64"/>
      <c r="D682" s="4416" t="s">
        <v>2710</v>
      </c>
      <c r="E682" s="4416" t="s">
        <v>2711</v>
      </c>
      <c r="F682" s="2440" t="s">
        <v>2703</v>
      </c>
      <c r="G682" s="2322">
        <v>12.566400000000002</v>
      </c>
      <c r="H682" s="4212" t="s">
        <v>2065</v>
      </c>
      <c r="I682" s="4212"/>
      <c r="J682" s="4072" t="s">
        <v>2707</v>
      </c>
      <c r="K682" s="4072"/>
      <c r="L682" s="4072"/>
      <c r="M682" s="4072"/>
      <c r="N682" s="66"/>
      <c r="O682" s="2086">
        <v>5.6000000000000001E-2</v>
      </c>
      <c r="P682" s="2546">
        <f>ROUND(G$681/(1-O682),2)</f>
        <v>12.61</v>
      </c>
      <c r="Q682" s="66"/>
      <c r="R682" s="66"/>
      <c r="S682" s="66"/>
      <c r="T682" s="66"/>
      <c r="U682" s="66"/>
      <c r="V682" s="4484" t="s">
        <v>3059</v>
      </c>
      <c r="W682" s="2535">
        <v>12.566400000000002</v>
      </c>
      <c r="X682" s="2536">
        <v>12.566400000000002</v>
      </c>
      <c r="Y682" s="2537">
        <v>12.566400000000002</v>
      </c>
      <c r="Z682" s="2536">
        <v>12.566400000000002</v>
      </c>
      <c r="AA682" s="2536">
        <v>12.566400000000002</v>
      </c>
      <c r="AB682" s="2536">
        <v>12.566400000000002</v>
      </c>
      <c r="AC682" s="2520">
        <f t="shared" si="113"/>
        <v>12.566400000000002</v>
      </c>
      <c r="AD682" s="2442">
        <v>12.566400000000002</v>
      </c>
      <c r="AE682" s="2442">
        <v>12.566400000000002</v>
      </c>
      <c r="AF682" s="2236">
        <f t="shared" si="112"/>
        <v>12.566400000000002</v>
      </c>
      <c r="AG682" s="1516"/>
      <c r="AK682" s="358"/>
      <c r="DG682" s="1059"/>
      <c r="DH682" s="66"/>
      <c r="DI682" s="66"/>
      <c r="DJ682" s="1102"/>
    </row>
    <row r="683" spans="1:114" s="7" customFormat="1" hidden="1" outlineLevel="1">
      <c r="A683" s="283"/>
      <c r="B683" s="66"/>
      <c r="C683" s="64"/>
      <c r="D683" s="4476"/>
      <c r="E683" s="4476"/>
      <c r="F683" s="2440" t="s">
        <v>2705</v>
      </c>
      <c r="G683" s="2322">
        <v>15.2796</v>
      </c>
      <c r="H683" s="4529" t="s">
        <v>2713</v>
      </c>
      <c r="I683" s="4530"/>
      <c r="J683" s="4072" t="s">
        <v>2707</v>
      </c>
      <c r="K683" s="4072"/>
      <c r="L683" s="4072"/>
      <c r="M683" s="4072"/>
      <c r="N683" s="66"/>
      <c r="O683" s="2086">
        <v>0.22</v>
      </c>
      <c r="P683" s="2546">
        <f>ROUND(G$681/(1-O683),2)</f>
        <v>15.26</v>
      </c>
      <c r="Q683" s="66"/>
      <c r="R683" s="66"/>
      <c r="S683" s="66"/>
      <c r="T683" s="66"/>
      <c r="U683" s="66"/>
      <c r="V683" s="4484"/>
      <c r="W683" s="2535">
        <v>15.2796</v>
      </c>
      <c r="X683" s="2536">
        <v>15.2796</v>
      </c>
      <c r="Y683" s="2537">
        <v>15.2796</v>
      </c>
      <c r="Z683" s="2536">
        <v>15.2796</v>
      </c>
      <c r="AA683" s="2536">
        <v>15.2796</v>
      </c>
      <c r="AB683" s="2536">
        <v>15.2796</v>
      </c>
      <c r="AC683" s="2520">
        <f t="shared" si="113"/>
        <v>15.2796</v>
      </c>
      <c r="AD683" s="2442">
        <v>15.2796</v>
      </c>
      <c r="AE683" s="2442">
        <v>15.2796</v>
      </c>
      <c r="AF683" s="2236">
        <f t="shared" si="112"/>
        <v>15.2796</v>
      </c>
      <c r="AG683" s="1516"/>
      <c r="AK683" s="358"/>
      <c r="DG683" s="1059"/>
      <c r="DH683" s="66"/>
      <c r="DI683" s="66"/>
      <c r="DJ683" s="1102"/>
    </row>
    <row r="684" spans="1:114" s="7" customFormat="1" hidden="1" outlineLevel="1">
      <c r="A684" s="283"/>
      <c r="B684" s="66"/>
      <c r="C684" s="64"/>
      <c r="D684" s="4476"/>
      <c r="E684" s="4476"/>
      <c r="F684" s="2440" t="s">
        <v>2706</v>
      </c>
      <c r="G684" s="2322">
        <v>12.352200000000002</v>
      </c>
      <c r="H684" s="4531"/>
      <c r="I684" s="4532"/>
      <c r="J684" s="4072" t="s">
        <v>2707</v>
      </c>
      <c r="K684" s="4072"/>
      <c r="L684" s="4072"/>
      <c r="M684" s="4072"/>
      <c r="N684" s="66"/>
      <c r="O684" s="2086">
        <v>3.7999999999999999E-2</v>
      </c>
      <c r="P684" s="2546">
        <f>ROUND(G$681/(1-O684),2)</f>
        <v>12.37</v>
      </c>
      <c r="Q684" s="66"/>
      <c r="R684" s="66"/>
      <c r="S684" s="66"/>
      <c r="T684" s="66"/>
      <c r="U684" s="66"/>
      <c r="V684" s="4484"/>
      <c r="W684" s="2535">
        <v>12.352200000000002</v>
      </c>
      <c r="X684" s="2536">
        <v>12.352200000000002</v>
      </c>
      <c r="Y684" s="2537">
        <v>12.352200000000002</v>
      </c>
      <c r="Z684" s="2536">
        <v>12.352200000000002</v>
      </c>
      <c r="AA684" s="2536">
        <v>12.352200000000002</v>
      </c>
      <c r="AB684" s="2536">
        <v>12.352200000000002</v>
      </c>
      <c r="AC684" s="2520">
        <f t="shared" si="113"/>
        <v>12.352200000000002</v>
      </c>
      <c r="AD684" s="2442">
        <v>12.352200000000002</v>
      </c>
      <c r="AE684" s="2442">
        <v>12.352200000000002</v>
      </c>
      <c r="AF684" s="2236">
        <f t="shared" si="112"/>
        <v>12.352200000000002</v>
      </c>
      <c r="AG684" s="1516"/>
      <c r="AK684" s="358"/>
      <c r="DG684" s="1059"/>
      <c r="DH684" s="66"/>
      <c r="DI684" s="66"/>
      <c r="DJ684" s="1102"/>
    </row>
    <row r="685" spans="1:114" s="7" customFormat="1" hidden="1" outlineLevel="1">
      <c r="A685" s="283"/>
      <c r="B685" s="66"/>
      <c r="C685" s="64"/>
      <c r="D685" s="4476"/>
      <c r="E685" s="4476"/>
      <c r="F685" s="2440" t="s">
        <v>2708</v>
      </c>
      <c r="G685" s="2322">
        <v>12.8401</v>
      </c>
      <c r="H685" s="4533"/>
      <c r="I685" s="4534"/>
      <c r="J685" s="4072" t="s">
        <v>2707</v>
      </c>
      <c r="K685" s="4072"/>
      <c r="L685" s="4072"/>
      <c r="M685" s="4072"/>
      <c r="N685" s="66"/>
      <c r="O685" s="2086">
        <v>7.9000000000000001E-2</v>
      </c>
      <c r="P685" s="2546">
        <f>ROUND(G$681/(1-O685),2)</f>
        <v>12.92</v>
      </c>
      <c r="Q685" s="66"/>
      <c r="R685" s="66"/>
      <c r="S685" s="66"/>
      <c r="T685" s="66"/>
      <c r="U685" s="66"/>
      <c r="V685" s="4484"/>
      <c r="W685" s="2536">
        <v>12.8401</v>
      </c>
      <c r="X685" s="2536">
        <v>12.8401</v>
      </c>
      <c r="Y685" s="2537">
        <v>12.8401</v>
      </c>
      <c r="Z685" s="2536">
        <v>12.8401</v>
      </c>
      <c r="AA685" s="2536">
        <v>12.8401</v>
      </c>
      <c r="AB685" s="2536">
        <v>12.8401</v>
      </c>
      <c r="AC685" s="2520">
        <f t="shared" si="113"/>
        <v>12.8401</v>
      </c>
      <c r="AD685" s="2434">
        <v>12.8401</v>
      </c>
      <c r="AE685" s="2434">
        <v>12.8401</v>
      </c>
      <c r="AF685" s="2236">
        <f t="shared" si="112"/>
        <v>12.8401</v>
      </c>
      <c r="AG685" s="1516"/>
      <c r="AK685" s="358"/>
      <c r="DG685" s="1059"/>
      <c r="DH685" s="66"/>
      <c r="DI685" s="66"/>
      <c r="DJ685" s="1102"/>
    </row>
    <row r="686" spans="1:114" s="7" customFormat="1" ht="29.25" hidden="1" customHeight="1" outlineLevel="1">
      <c r="A686" s="283"/>
      <c r="B686" s="66"/>
      <c r="C686" s="64"/>
      <c r="D686" s="4417"/>
      <c r="E686" s="4417"/>
      <c r="F686" s="350" t="s">
        <v>2709</v>
      </c>
      <c r="G686" s="1665">
        <v>13.8</v>
      </c>
      <c r="H686" s="4516" t="s">
        <v>2715</v>
      </c>
      <c r="I686" s="4517"/>
      <c r="J686" s="4516"/>
      <c r="K686" s="4521"/>
      <c r="L686" s="4521"/>
      <c r="M686" s="4517"/>
      <c r="N686" s="66"/>
      <c r="O686" s="2086">
        <v>0.13600000000000001</v>
      </c>
      <c r="P686" s="2546">
        <f>ROUND(G$681/(1-O686),2)</f>
        <v>13.77</v>
      </c>
      <c r="Q686" s="66"/>
      <c r="R686" s="66"/>
      <c r="S686" s="66"/>
      <c r="T686" s="66"/>
      <c r="U686" s="66"/>
      <c r="V686" s="4484"/>
      <c r="W686" s="854"/>
      <c r="X686" s="854"/>
      <c r="Y686" s="854"/>
      <c r="Z686" s="854"/>
      <c r="AA686" s="854"/>
      <c r="AB686" s="854"/>
      <c r="AC686" s="344">
        <f t="shared" si="113"/>
        <v>13.8</v>
      </c>
      <c r="AD686" s="1381">
        <v>13.8</v>
      </c>
      <c r="AE686" s="1381">
        <v>13.8</v>
      </c>
      <c r="AF686" s="271">
        <f t="shared" si="112"/>
        <v>13.8</v>
      </c>
      <c r="AG686" s="1516"/>
      <c r="AK686" s="358"/>
      <c r="DG686" s="1059"/>
      <c r="DH686" s="66"/>
      <c r="DI686" s="66"/>
      <c r="DJ686" s="1102"/>
    </row>
    <row r="687" spans="1:114" s="7" customFormat="1" hidden="1" outlineLevel="1">
      <c r="A687" s="283"/>
      <c r="B687" s="66"/>
      <c r="C687" s="64"/>
      <c r="D687" s="351">
        <v>1000</v>
      </c>
      <c r="E687" s="352" t="s">
        <v>2716</v>
      </c>
      <c r="F687" s="350" t="s">
        <v>3060</v>
      </c>
      <c r="G687" s="1803">
        <v>1000</v>
      </c>
      <c r="H687" s="4199" t="s">
        <v>2718</v>
      </c>
      <c r="I687" s="4199"/>
      <c r="J687" s="4427"/>
      <c r="K687" s="4427"/>
      <c r="L687" s="4427"/>
      <c r="M687" s="4427"/>
      <c r="N687" s="66"/>
      <c r="O687" s="66"/>
      <c r="P687" s="66"/>
      <c r="Q687" s="66"/>
      <c r="R687" s="66"/>
      <c r="S687" s="66"/>
      <c r="T687" s="66"/>
      <c r="U687" s="66"/>
      <c r="V687" s="1526">
        <v>1000</v>
      </c>
      <c r="W687" s="348">
        <v>1000</v>
      </c>
      <c r="X687" s="82">
        <v>1000</v>
      </c>
      <c r="Y687" s="1536">
        <v>1000</v>
      </c>
      <c r="Z687" s="82">
        <v>1000</v>
      </c>
      <c r="AA687" s="82">
        <v>1000</v>
      </c>
      <c r="AB687" s="82">
        <v>1000</v>
      </c>
      <c r="AC687" s="865">
        <f t="shared" si="113"/>
        <v>1000</v>
      </c>
      <c r="AD687" s="347">
        <v>1000</v>
      </c>
      <c r="AE687" s="347">
        <v>1000</v>
      </c>
      <c r="AF687" s="271">
        <f t="shared" si="112"/>
        <v>1000</v>
      </c>
      <c r="AG687" s="1514"/>
      <c r="AK687" s="358"/>
      <c r="DG687" s="1059"/>
      <c r="DH687" s="66"/>
      <c r="DI687" s="66"/>
      <c r="DJ687" s="1102"/>
    </row>
    <row r="688" spans="1:114" s="7" customFormat="1" ht="28.5" hidden="1" customHeight="1" outlineLevel="1">
      <c r="A688" s="283"/>
      <c r="B688" s="66"/>
      <c r="C688" s="64"/>
      <c r="D688" s="4416" t="s">
        <v>3061</v>
      </c>
      <c r="E688" s="4416" t="s">
        <v>2106</v>
      </c>
      <c r="F688" s="1901" t="s">
        <v>1122</v>
      </c>
      <c r="G688" s="1803">
        <v>1496</v>
      </c>
      <c r="H688" s="4072" t="s">
        <v>2498</v>
      </c>
      <c r="I688" s="4072"/>
      <c r="J688" s="4427"/>
      <c r="K688" s="4427"/>
      <c r="L688" s="4427"/>
      <c r="M688" s="4427"/>
      <c r="N688" s="66"/>
      <c r="O688" s="66"/>
      <c r="P688" s="66"/>
      <c r="Q688" s="66"/>
      <c r="R688" s="66"/>
      <c r="S688" s="66"/>
      <c r="T688" s="66"/>
      <c r="U688" s="66"/>
      <c r="V688" s="4484" t="s">
        <v>3062</v>
      </c>
      <c r="W688" s="348">
        <v>2009</v>
      </c>
      <c r="X688" s="348">
        <v>2009</v>
      </c>
      <c r="Y688" s="353">
        <v>1496</v>
      </c>
      <c r="Z688" s="348">
        <v>1496</v>
      </c>
      <c r="AA688" s="348">
        <v>1496</v>
      </c>
      <c r="AB688" s="348">
        <v>1496</v>
      </c>
      <c r="AC688" s="865">
        <f t="shared" si="113"/>
        <v>1496</v>
      </c>
      <c r="AD688" s="347">
        <v>1496</v>
      </c>
      <c r="AE688" s="347">
        <v>1496</v>
      </c>
      <c r="AF688" s="271">
        <f t="shared" si="112"/>
        <v>1496</v>
      </c>
      <c r="AG688" s="1514"/>
      <c r="AK688" s="358"/>
      <c r="DG688" s="1059"/>
      <c r="DH688" s="66"/>
      <c r="DI688" s="66"/>
      <c r="DJ688" s="1102"/>
    </row>
    <row r="689" spans="1:114" s="7" customFormat="1" ht="29.25" hidden="1" customHeight="1" outlineLevel="1">
      <c r="A689" s="283"/>
      <c r="B689" s="66"/>
      <c r="C689" s="64"/>
      <c r="D689" s="4203"/>
      <c r="E689" s="4203"/>
      <c r="F689" s="2440" t="s">
        <v>1118</v>
      </c>
      <c r="G689" s="2433">
        <v>510</v>
      </c>
      <c r="H689" s="4161" t="s">
        <v>2498</v>
      </c>
      <c r="I689" s="4162"/>
      <c r="J689" s="4427"/>
      <c r="K689" s="4427"/>
      <c r="L689" s="4427"/>
      <c r="M689" s="4427"/>
      <c r="N689" s="66"/>
      <c r="O689" s="66"/>
      <c r="P689" s="66"/>
      <c r="Q689" s="66"/>
      <c r="R689" s="66"/>
      <c r="S689" s="66"/>
      <c r="T689" s="66"/>
      <c r="U689" s="66"/>
      <c r="V689" s="4509"/>
      <c r="W689" s="2530"/>
      <c r="X689" s="2530"/>
      <c r="Y689" s="2539">
        <v>510</v>
      </c>
      <c r="Z689" s="2530">
        <v>510</v>
      </c>
      <c r="AA689" s="2530">
        <v>510</v>
      </c>
      <c r="AB689" s="2530">
        <v>510</v>
      </c>
      <c r="AC689" s="2533">
        <f t="shared" si="113"/>
        <v>510</v>
      </c>
      <c r="AD689" s="2437">
        <v>510</v>
      </c>
      <c r="AE689" s="2437">
        <v>510</v>
      </c>
      <c r="AF689" s="2236">
        <f t="shared" si="112"/>
        <v>510</v>
      </c>
      <c r="AG689" s="1514"/>
      <c r="AK689" s="358"/>
      <c r="DG689" s="1059"/>
      <c r="DH689" s="66"/>
      <c r="DI689" s="66"/>
      <c r="DJ689" s="1102"/>
    </row>
    <row r="690" spans="1:114" s="76" customFormat="1" ht="44.25" hidden="1" customHeight="1" outlineLevel="1">
      <c r="A690" s="283"/>
      <c r="B690" s="52"/>
      <c r="C690" s="51"/>
      <c r="D690" s="4416" t="s">
        <v>3063</v>
      </c>
      <c r="E690" s="4416" t="s">
        <v>2103</v>
      </c>
      <c r="F690" s="2440" t="s">
        <v>170</v>
      </c>
      <c r="G690" s="2534">
        <f>G675</f>
        <v>36595</v>
      </c>
      <c r="H690" s="4161" t="s">
        <v>3055</v>
      </c>
      <c r="I690" s="4162"/>
      <c r="J690" s="4154" t="s">
        <v>3056</v>
      </c>
      <c r="K690" s="4528"/>
      <c r="L690" s="4528"/>
      <c r="M690" s="4155"/>
      <c r="N690" s="52"/>
      <c r="O690" s="66"/>
      <c r="P690" s="66"/>
      <c r="Q690" s="66"/>
      <c r="R690" s="52"/>
      <c r="S690" s="52"/>
      <c r="T690" s="52"/>
      <c r="U690" s="52"/>
      <c r="V690" s="4484" t="s">
        <v>3064</v>
      </c>
      <c r="W690" s="2530">
        <v>37716.279069767443</v>
      </c>
      <c r="X690" s="2531">
        <v>37716.279069767443</v>
      </c>
      <c r="Y690" s="2531">
        <v>37716.279069767443</v>
      </c>
      <c r="Z690" s="2531">
        <v>37716.279069767443</v>
      </c>
      <c r="AA690" s="2531">
        <v>37716.279069767443</v>
      </c>
      <c r="AB690" s="2531">
        <v>37716.279069767443</v>
      </c>
      <c r="AC690" s="2533">
        <f t="shared" si="113"/>
        <v>36595</v>
      </c>
      <c r="AD690" s="2437">
        <v>36595</v>
      </c>
      <c r="AE690" s="2437">
        <v>36595</v>
      </c>
      <c r="AF690" s="2236">
        <f t="shared" si="112"/>
        <v>36595</v>
      </c>
      <c r="AG690" s="1514"/>
      <c r="AK690" s="358"/>
      <c r="DG690" s="261"/>
      <c r="DH690" s="52"/>
      <c r="DI690" s="52"/>
      <c r="DJ690" s="1102"/>
    </row>
    <row r="691" spans="1:114" s="76" customFormat="1" ht="33.75" hidden="1" customHeight="1" outlineLevel="1">
      <c r="A691" s="283"/>
      <c r="B691" s="52"/>
      <c r="C691" s="51"/>
      <c r="D691" s="4417"/>
      <c r="E691" s="4417"/>
      <c r="F691" s="350" t="s">
        <v>1122</v>
      </c>
      <c r="G691" s="1737">
        <v>22537.991266375546</v>
      </c>
      <c r="H691" s="4516" t="s">
        <v>1547</v>
      </c>
      <c r="I691" s="4517"/>
      <c r="J691" s="4427"/>
      <c r="K691" s="4427"/>
      <c r="L691" s="4427"/>
      <c r="M691" s="4427"/>
      <c r="N691" s="52"/>
      <c r="O691" s="52"/>
      <c r="P691" s="52"/>
      <c r="Q691" s="66"/>
      <c r="R691" s="52"/>
      <c r="S691" s="52"/>
      <c r="T691" s="52"/>
      <c r="U691" s="52"/>
      <c r="V691" s="4484"/>
      <c r="W691" s="348">
        <v>24515.58139534884</v>
      </c>
      <c r="X691" s="82">
        <v>24515.58139534884</v>
      </c>
      <c r="Y691" s="349">
        <v>22537.991266375546</v>
      </c>
      <c r="Z691" s="82">
        <v>22537.991266375546</v>
      </c>
      <c r="AA691" s="82">
        <v>22537.991266375546</v>
      </c>
      <c r="AB691" s="82">
        <v>22537.991266375546</v>
      </c>
      <c r="AC691" s="865">
        <f t="shared" si="113"/>
        <v>22537.991266375546</v>
      </c>
      <c r="AD691" s="347">
        <v>22537.991266375546</v>
      </c>
      <c r="AE691" s="347">
        <v>22537.991266375546</v>
      </c>
      <c r="AF691" s="271">
        <f t="shared" si="112"/>
        <v>22537.991266375546</v>
      </c>
      <c r="AG691" s="1514"/>
      <c r="AK691" s="358"/>
      <c r="DG691" s="261"/>
      <c r="DH691" s="52"/>
      <c r="DI691" s="52"/>
      <c r="DJ691" s="1102"/>
    </row>
    <row r="692" spans="1:114" s="76" customFormat="1" ht="15.75" hidden="1" customHeight="1" outlineLevel="1">
      <c r="A692" s="283"/>
      <c r="B692" s="52"/>
      <c r="C692" s="51"/>
      <c r="D692" s="4416" t="s">
        <v>3065</v>
      </c>
      <c r="E692" s="4510" t="s">
        <v>3066</v>
      </c>
      <c r="F692" s="2440" t="s">
        <v>2703</v>
      </c>
      <c r="G692" s="2322">
        <v>6.3</v>
      </c>
      <c r="H692" s="4503" t="s">
        <v>3067</v>
      </c>
      <c r="I692" s="4505"/>
      <c r="J692" s="4518"/>
      <c r="K692" s="4535"/>
      <c r="L692" s="4535"/>
      <c r="M692" s="4536"/>
      <c r="N692" s="52"/>
      <c r="O692" s="52"/>
      <c r="P692" s="52"/>
      <c r="Q692" s="52"/>
      <c r="R692" s="52"/>
      <c r="S692" s="52"/>
      <c r="T692" s="52"/>
      <c r="U692" s="52"/>
      <c r="V692" s="4484" t="s">
        <v>3068</v>
      </c>
      <c r="W692" s="2540">
        <v>6.3</v>
      </c>
      <c r="X692" s="2540">
        <v>6.3</v>
      </c>
      <c r="Y692" s="2541">
        <v>6.3</v>
      </c>
      <c r="Z692" s="2540">
        <v>6.3</v>
      </c>
      <c r="AA692" s="2540">
        <v>6.3</v>
      </c>
      <c r="AB692" s="2540">
        <v>6.3</v>
      </c>
      <c r="AC692" s="2518">
        <f t="shared" si="113"/>
        <v>6.3</v>
      </c>
      <c r="AD692" s="2542">
        <v>6.3</v>
      </c>
      <c r="AE692" s="2542">
        <v>6.3</v>
      </c>
      <c r="AF692" s="2236">
        <f t="shared" si="112"/>
        <v>6.3</v>
      </c>
      <c r="AG692" s="1507"/>
      <c r="AK692" s="358"/>
      <c r="DG692" s="261"/>
      <c r="DH692" s="52"/>
      <c r="DI692" s="52"/>
      <c r="DJ692" s="1102"/>
    </row>
    <row r="693" spans="1:114" s="76" customFormat="1" ht="16.5" hidden="1" customHeight="1" outlineLevel="1">
      <c r="A693" s="283"/>
      <c r="B693" s="52"/>
      <c r="C693" s="51"/>
      <c r="D693" s="4476"/>
      <c r="E693" s="4511"/>
      <c r="F693" s="2440" t="s">
        <v>2705</v>
      </c>
      <c r="G693" s="2322">
        <v>6.3</v>
      </c>
      <c r="H693" s="4651"/>
      <c r="I693" s="4652"/>
      <c r="J693" s="4518"/>
      <c r="K693" s="4535"/>
      <c r="L693" s="4535"/>
      <c r="M693" s="4536"/>
      <c r="N693" s="52"/>
      <c r="O693" s="52"/>
      <c r="P693" s="52"/>
      <c r="Q693" s="52"/>
      <c r="R693" s="52"/>
      <c r="S693" s="52"/>
      <c r="T693" s="52"/>
      <c r="U693" s="52"/>
      <c r="V693" s="4484"/>
      <c r="W693" s="2540">
        <v>6.3</v>
      </c>
      <c r="X693" s="2540">
        <v>6.3</v>
      </c>
      <c r="Y693" s="2541">
        <v>6.3</v>
      </c>
      <c r="Z693" s="2540">
        <v>6.3</v>
      </c>
      <c r="AA693" s="2540">
        <v>6.3</v>
      </c>
      <c r="AB693" s="2540">
        <v>6.3</v>
      </c>
      <c r="AC693" s="2518">
        <f t="shared" si="113"/>
        <v>6.3</v>
      </c>
      <c r="AD693" s="2542">
        <v>6.3</v>
      </c>
      <c r="AE693" s="2542">
        <v>6.3</v>
      </c>
      <c r="AF693" s="2236">
        <f t="shared" si="112"/>
        <v>6.3</v>
      </c>
      <c r="AG693" s="1507"/>
      <c r="AK693" s="358"/>
      <c r="DG693" s="261"/>
      <c r="DH693" s="52"/>
      <c r="DI693" s="52"/>
      <c r="DJ693" s="1102"/>
    </row>
    <row r="694" spans="1:114" s="76" customFormat="1" ht="15" hidden="1" customHeight="1" outlineLevel="1">
      <c r="A694" s="283"/>
      <c r="B694" s="52"/>
      <c r="C694" s="51"/>
      <c r="D694" s="4476"/>
      <c r="E694" s="4511"/>
      <c r="F694" s="2440" t="s">
        <v>2706</v>
      </c>
      <c r="G694" s="2322">
        <v>6.3</v>
      </c>
      <c r="H694" s="4651"/>
      <c r="I694" s="4652"/>
      <c r="J694" s="4518"/>
      <c r="K694" s="4535"/>
      <c r="L694" s="4535"/>
      <c r="M694" s="4536"/>
      <c r="N694" s="52"/>
      <c r="O694" s="52"/>
      <c r="P694" s="52"/>
      <c r="Q694" s="52"/>
      <c r="R694" s="52"/>
      <c r="S694" s="52"/>
      <c r="T694" s="52"/>
      <c r="U694" s="52"/>
      <c r="V694" s="4484"/>
      <c r="W694" s="2540">
        <v>6.3</v>
      </c>
      <c r="X694" s="2540">
        <v>6.3</v>
      </c>
      <c r="Y694" s="2541">
        <v>6.3</v>
      </c>
      <c r="Z694" s="2540">
        <v>6.3</v>
      </c>
      <c r="AA694" s="2540">
        <v>6.3</v>
      </c>
      <c r="AB694" s="2540">
        <v>6.3</v>
      </c>
      <c r="AC694" s="2518">
        <f t="shared" si="113"/>
        <v>6.3</v>
      </c>
      <c r="AD694" s="2542">
        <v>6.3</v>
      </c>
      <c r="AE694" s="2542">
        <v>6.3</v>
      </c>
      <c r="AF694" s="2236">
        <f t="shared" si="112"/>
        <v>6.3</v>
      </c>
      <c r="AG694" s="1507"/>
      <c r="AK694" s="358"/>
      <c r="DG694" s="261"/>
      <c r="DH694" s="52"/>
      <c r="DI694" s="52"/>
      <c r="DJ694" s="1102"/>
    </row>
    <row r="695" spans="1:114" s="76" customFormat="1" hidden="1" outlineLevel="1">
      <c r="A695" s="283"/>
      <c r="B695" s="52"/>
      <c r="C695" s="51"/>
      <c r="D695" s="4476"/>
      <c r="E695" s="4511"/>
      <c r="F695" s="2440" t="s">
        <v>2708</v>
      </c>
      <c r="G695" s="2322">
        <v>6.3</v>
      </c>
      <c r="H695" s="4651"/>
      <c r="I695" s="4652"/>
      <c r="J695" s="4518"/>
      <c r="K695" s="4535"/>
      <c r="L695" s="4535"/>
      <c r="M695" s="4536"/>
      <c r="N695" s="52"/>
      <c r="O695" s="52"/>
      <c r="P695" s="52"/>
      <c r="Q695" s="52"/>
      <c r="R695" s="52"/>
      <c r="S695" s="52"/>
      <c r="T695" s="52"/>
      <c r="U695" s="52"/>
      <c r="V695" s="4484"/>
      <c r="W695" s="2540">
        <v>6.3</v>
      </c>
      <c r="X695" s="2540">
        <v>6.3</v>
      </c>
      <c r="Y695" s="2541">
        <v>6.3</v>
      </c>
      <c r="Z695" s="2540">
        <v>6.3</v>
      </c>
      <c r="AA695" s="2540">
        <v>6.3</v>
      </c>
      <c r="AB695" s="2540">
        <v>6.3</v>
      </c>
      <c r="AC695" s="2518">
        <f t="shared" si="113"/>
        <v>6.3</v>
      </c>
      <c r="AD695" s="2542">
        <v>6.3</v>
      </c>
      <c r="AE695" s="2542">
        <v>6.3</v>
      </c>
      <c r="AF695" s="2236">
        <f t="shared" si="112"/>
        <v>6.3</v>
      </c>
      <c r="AG695" s="1507"/>
      <c r="AK695" s="358"/>
      <c r="DG695" s="261"/>
      <c r="DH695" s="52"/>
      <c r="DI695" s="52"/>
      <c r="DJ695" s="1102"/>
    </row>
    <row r="696" spans="1:114" s="76" customFormat="1" hidden="1" outlineLevel="1">
      <c r="A696" s="283"/>
      <c r="B696" s="52"/>
      <c r="C696" s="51"/>
      <c r="D696" s="4417"/>
      <c r="E696" s="4512"/>
      <c r="F696" s="350" t="s">
        <v>2709</v>
      </c>
      <c r="G696" s="1665">
        <f>G695</f>
        <v>6.3</v>
      </c>
      <c r="H696" s="4506"/>
      <c r="I696" s="4508"/>
      <c r="J696" s="4518"/>
      <c r="K696" s="4535"/>
      <c r="L696" s="4535"/>
      <c r="M696" s="4536"/>
      <c r="N696" s="52"/>
      <c r="O696" s="2086" t="s">
        <v>3058</v>
      </c>
      <c r="P696" s="2086"/>
      <c r="Q696" s="635"/>
      <c r="R696" s="635">
        <v>6.3</v>
      </c>
      <c r="S696" s="52"/>
      <c r="T696" s="52"/>
      <c r="U696" s="52"/>
      <c r="V696" s="4484"/>
      <c r="W696" s="854"/>
      <c r="X696" s="854"/>
      <c r="Y696" s="854"/>
      <c r="Z696" s="854"/>
      <c r="AA696" s="854"/>
      <c r="AB696" s="854"/>
      <c r="AC696" s="576">
        <f t="shared" si="113"/>
        <v>6.3</v>
      </c>
      <c r="AD696" s="354">
        <v>6.3</v>
      </c>
      <c r="AE696" s="354">
        <v>6.3</v>
      </c>
      <c r="AF696" s="271">
        <f t="shared" si="112"/>
        <v>6.3</v>
      </c>
      <c r="AG696" s="1507"/>
      <c r="AK696" s="358"/>
      <c r="DG696" s="261"/>
      <c r="DH696" s="52"/>
      <c r="DI696" s="52"/>
      <c r="DJ696" s="1102"/>
    </row>
    <row r="697" spans="1:114" s="76" customFormat="1" ht="23.25" hidden="1" customHeight="1" outlineLevel="1">
      <c r="A697" s="283"/>
      <c r="B697" s="52"/>
      <c r="C697" s="51"/>
      <c r="D697" s="4416" t="s">
        <v>3069</v>
      </c>
      <c r="E697" s="4513" t="s">
        <v>3070</v>
      </c>
      <c r="F697" s="2440" t="s">
        <v>2703</v>
      </c>
      <c r="G697" s="2322">
        <v>6.3837905236907728</v>
      </c>
      <c r="H697" s="4072" t="s">
        <v>3071</v>
      </c>
      <c r="I697" s="4072"/>
      <c r="J697" s="4072" t="s">
        <v>3072</v>
      </c>
      <c r="K697" s="4072"/>
      <c r="L697" s="4072"/>
      <c r="M697" s="4072"/>
      <c r="N697" s="52"/>
      <c r="O697" s="2086">
        <v>5.6000000000000001E-2</v>
      </c>
      <c r="P697" s="2546">
        <f>ROUND(G$696/(1-O697),2)</f>
        <v>6.67</v>
      </c>
      <c r="Q697" s="635"/>
      <c r="R697" s="2547">
        <f>R$696/G697-1</f>
        <v>-1.3125512715340459E-2</v>
      </c>
      <c r="S697" s="52"/>
      <c r="T697" s="52"/>
      <c r="U697" s="52"/>
      <c r="V697" s="4484" t="s">
        <v>3068</v>
      </c>
      <c r="W697" s="2540">
        <v>6.3837905236907728</v>
      </c>
      <c r="X697" s="2540">
        <v>6.3837905236907728</v>
      </c>
      <c r="Y697" s="2541">
        <v>6.3837905236907728</v>
      </c>
      <c r="Z697" s="2540">
        <v>6.3837905236907728</v>
      </c>
      <c r="AA697" s="2540">
        <v>6.3837905236907728</v>
      </c>
      <c r="AB697" s="2540">
        <v>6.3837905236907728</v>
      </c>
      <c r="AC697" s="2518">
        <f t="shared" si="113"/>
        <v>6.3837905236907728</v>
      </c>
      <c r="AD697" s="2542">
        <v>6.3837905236907728</v>
      </c>
      <c r="AE697" s="2542">
        <v>6.3837905236907728</v>
      </c>
      <c r="AF697" s="2236">
        <f t="shared" si="112"/>
        <v>6.3837905236907728</v>
      </c>
      <c r="AG697" s="1507"/>
      <c r="AK697" s="358"/>
      <c r="DG697" s="261"/>
      <c r="DH697" s="52"/>
      <c r="DI697" s="52"/>
      <c r="DJ697" s="1102"/>
    </row>
    <row r="698" spans="1:114" s="76" customFormat="1" ht="22.5" hidden="1" customHeight="1" outlineLevel="1">
      <c r="A698" s="283"/>
      <c r="B698" s="52"/>
      <c r="C698" s="51"/>
      <c r="D698" s="4476"/>
      <c r="E698" s="4514"/>
      <c r="F698" s="2440" t="s">
        <v>2705</v>
      </c>
      <c r="G698" s="2322">
        <v>6.7249376558603498</v>
      </c>
      <c r="H698" s="4072"/>
      <c r="I698" s="4072"/>
      <c r="J698" s="4072"/>
      <c r="K698" s="4072"/>
      <c r="L698" s="4072"/>
      <c r="M698" s="4072"/>
      <c r="N698" s="52"/>
      <c r="O698" s="2086">
        <v>0.22</v>
      </c>
      <c r="P698" s="2546">
        <f>ROUND(G$696/(1-O698),2)</f>
        <v>8.08</v>
      </c>
      <c r="Q698" s="635"/>
      <c r="R698" s="2547">
        <f>R$696/G698-1</f>
        <v>-6.3188341306040785E-2</v>
      </c>
      <c r="S698" s="52"/>
      <c r="T698" s="52"/>
      <c r="U698" s="52"/>
      <c r="V698" s="4484"/>
      <c r="W698" s="2540">
        <v>6.7249376558603498</v>
      </c>
      <c r="X698" s="2543">
        <v>6.7249376558603498</v>
      </c>
      <c r="Y698" s="2541">
        <v>6.7249376558603498</v>
      </c>
      <c r="Z698" s="2540">
        <v>6.7249376558603498</v>
      </c>
      <c r="AA698" s="2540">
        <v>6.7249376558603498</v>
      </c>
      <c r="AB698" s="2540">
        <v>6.7249376558603498</v>
      </c>
      <c r="AC698" s="2518">
        <f t="shared" si="113"/>
        <v>6.7249376558603498</v>
      </c>
      <c r="AD698" s="2542">
        <v>6.7249376558603498</v>
      </c>
      <c r="AE698" s="2542">
        <v>6.7249376558603498</v>
      </c>
      <c r="AF698" s="2236">
        <f t="shared" si="112"/>
        <v>6.7249376558603498</v>
      </c>
      <c r="AG698" s="1507"/>
      <c r="AK698" s="358"/>
      <c r="DG698" s="261"/>
      <c r="DH698" s="52"/>
      <c r="DI698" s="52"/>
      <c r="DJ698" s="1102"/>
    </row>
    <row r="699" spans="1:114" s="76" customFormat="1" ht="22.5" hidden="1" customHeight="1" outlineLevel="1">
      <c r="A699" s="283"/>
      <c r="B699" s="52"/>
      <c r="C699" s="51"/>
      <c r="D699" s="4476"/>
      <c r="E699" s="4514"/>
      <c r="F699" s="2440" t="s">
        <v>2706</v>
      </c>
      <c r="G699" s="2322">
        <v>6.3568578553615955</v>
      </c>
      <c r="H699" s="4072"/>
      <c r="I699" s="4072"/>
      <c r="J699" s="4072"/>
      <c r="K699" s="4072"/>
      <c r="L699" s="4072"/>
      <c r="M699" s="4072"/>
      <c r="N699" s="52"/>
      <c r="O699" s="2086">
        <v>3.7999999999999999E-2</v>
      </c>
      <c r="P699" s="2546">
        <f>ROUND(G$696/(1-O699),2)</f>
        <v>6.55</v>
      </c>
      <c r="Q699" s="635"/>
      <c r="R699" s="2547">
        <f>R$696/G699-1</f>
        <v>-8.9443332941037124E-3</v>
      </c>
      <c r="S699" s="52"/>
      <c r="T699" s="52"/>
      <c r="U699" s="52"/>
      <c r="V699" s="4484"/>
      <c r="W699" s="2540">
        <v>6.3568578553615955</v>
      </c>
      <c r="X699" s="2540">
        <v>6.3568578553615955</v>
      </c>
      <c r="Y699" s="2541">
        <v>6.3568578553615955</v>
      </c>
      <c r="Z699" s="2540">
        <v>6.3568578553615955</v>
      </c>
      <c r="AA699" s="2540">
        <v>6.3568578553615955</v>
      </c>
      <c r="AB699" s="2540">
        <v>6.3568578553615955</v>
      </c>
      <c r="AC699" s="2518">
        <f t="shared" si="113"/>
        <v>6.3568578553615955</v>
      </c>
      <c r="AD699" s="2542">
        <v>6.3568578553615955</v>
      </c>
      <c r="AE699" s="2542">
        <v>6.3568578553615955</v>
      </c>
      <c r="AF699" s="2236">
        <f t="shared" si="112"/>
        <v>6.3568578553615955</v>
      </c>
      <c r="AG699" s="1507"/>
      <c r="AK699" s="358"/>
      <c r="DG699" s="261"/>
      <c r="DH699" s="52"/>
      <c r="DI699" s="52"/>
      <c r="DJ699" s="1102"/>
    </row>
    <row r="700" spans="1:114" s="76" customFormat="1" ht="24" hidden="1" customHeight="1" outlineLevel="1">
      <c r="A700" s="283"/>
      <c r="B700" s="52"/>
      <c r="C700" s="51"/>
      <c r="D700" s="4476"/>
      <c r="E700" s="4514"/>
      <c r="F700" s="2440" t="s">
        <v>2708</v>
      </c>
      <c r="G700" s="2322">
        <v>6.4182044887780547</v>
      </c>
      <c r="H700" s="4072"/>
      <c r="I700" s="4072"/>
      <c r="J700" s="4072"/>
      <c r="K700" s="4072"/>
      <c r="L700" s="4072"/>
      <c r="M700" s="4072"/>
      <c r="N700" s="52"/>
      <c r="O700" s="2086">
        <v>7.9000000000000001E-2</v>
      </c>
      <c r="P700" s="2546">
        <f>ROUND(G$696/(1-O700),2)</f>
        <v>6.84</v>
      </c>
      <c r="Q700" s="635"/>
      <c r="R700" s="2547">
        <f>R$696/G700-1</f>
        <v>-1.8417064925982052E-2</v>
      </c>
      <c r="S700" s="52"/>
      <c r="T700" s="52"/>
      <c r="U700" s="52"/>
      <c r="V700" s="4484"/>
      <c r="W700" s="2540">
        <v>6.4182044887780547</v>
      </c>
      <c r="X700" s="2543">
        <v>6.4182044887780547</v>
      </c>
      <c r="Y700" s="2541">
        <v>6.4182044887780547</v>
      </c>
      <c r="Z700" s="2540">
        <v>6.4182044887780547</v>
      </c>
      <c r="AA700" s="2540">
        <v>6.4182044887780547</v>
      </c>
      <c r="AB700" s="2540">
        <v>6.4182044887780547</v>
      </c>
      <c r="AC700" s="2518">
        <f t="shared" si="113"/>
        <v>6.4182044887780547</v>
      </c>
      <c r="AD700" s="2542">
        <v>6.4182044887780547</v>
      </c>
      <c r="AE700" s="2542">
        <v>6.4182044887780547</v>
      </c>
      <c r="AF700" s="2236">
        <f t="shared" si="112"/>
        <v>6.4182044887780547</v>
      </c>
      <c r="AG700" s="1507"/>
      <c r="AK700" s="358"/>
      <c r="DG700" s="261"/>
      <c r="DH700" s="52"/>
      <c r="DI700" s="52"/>
      <c r="DJ700" s="1102"/>
    </row>
    <row r="701" spans="1:114" s="76" customFormat="1" ht="33.75" hidden="1" customHeight="1" outlineLevel="1">
      <c r="A701" s="283"/>
      <c r="B701" s="52"/>
      <c r="C701" s="51"/>
      <c r="D701" s="4417"/>
      <c r="E701" s="4515"/>
      <c r="F701" s="350" t="s">
        <v>2709</v>
      </c>
      <c r="G701" s="1665">
        <v>7.29</v>
      </c>
      <c r="H701" s="4516" t="s">
        <v>2715</v>
      </c>
      <c r="I701" s="4517"/>
      <c r="J701" s="4537"/>
      <c r="K701" s="4537"/>
      <c r="L701" s="4537"/>
      <c r="M701" s="4537"/>
      <c r="N701" s="52"/>
      <c r="O701" s="2086">
        <v>0.13600000000000001</v>
      </c>
      <c r="P701" s="2546">
        <f>ROUND(G$696/(1-O701),2)</f>
        <v>7.29</v>
      </c>
      <c r="Q701" s="635"/>
      <c r="R701" s="2547">
        <f>R$696/G701-1</f>
        <v>-0.13580246913580252</v>
      </c>
      <c r="S701" s="52"/>
      <c r="T701" s="52"/>
      <c r="U701" s="52"/>
      <c r="V701" s="4484"/>
      <c r="W701" s="854"/>
      <c r="X701" s="854"/>
      <c r="Y701" s="854"/>
      <c r="Z701" s="854"/>
      <c r="AA701" s="854"/>
      <c r="AB701" s="854"/>
      <c r="AC701" s="576">
        <f t="shared" si="113"/>
        <v>7.29</v>
      </c>
      <c r="AD701" s="354">
        <v>7.29</v>
      </c>
      <c r="AE701" s="354">
        <v>7.29</v>
      </c>
      <c r="AF701" s="271">
        <f t="shared" si="112"/>
        <v>7.29</v>
      </c>
      <c r="AG701" s="1507"/>
      <c r="AK701" s="358"/>
      <c r="DG701" s="261"/>
      <c r="DH701" s="52"/>
      <c r="DI701" s="52"/>
      <c r="DJ701" s="1102"/>
    </row>
    <row r="702" spans="1:114" s="76" customFormat="1" ht="33.75" hidden="1" customHeight="1" outlineLevel="1">
      <c r="A702" s="283"/>
      <c r="B702" s="52"/>
      <c r="C702" s="51"/>
      <c r="D702" s="1412" t="s">
        <v>49</v>
      </c>
      <c r="E702" s="1424" t="str">
        <f>E577</f>
        <v>Effective Useful Life</v>
      </c>
      <c r="F702" s="350" t="s">
        <v>1102</v>
      </c>
      <c r="G702" s="1803">
        <v>2</v>
      </c>
      <c r="H702" s="4072" t="s">
        <v>3073</v>
      </c>
      <c r="I702" s="4072"/>
      <c r="J702" s="4072"/>
      <c r="K702" s="4072"/>
      <c r="L702" s="4072"/>
      <c r="M702" s="4072"/>
      <c r="N702" s="52"/>
      <c r="O702" s="52"/>
      <c r="P702" s="52"/>
      <c r="Q702" s="52"/>
      <c r="R702" s="52"/>
      <c r="S702" s="52"/>
      <c r="T702" s="52"/>
      <c r="U702" s="52"/>
      <c r="V702" s="1515" t="str">
        <f>D702</f>
        <v>EUL</v>
      </c>
      <c r="W702" s="355">
        <v>2</v>
      </c>
      <c r="X702" s="78">
        <v>2</v>
      </c>
      <c r="Y702" s="1506">
        <v>2</v>
      </c>
      <c r="Z702" s="78">
        <v>2</v>
      </c>
      <c r="AA702" s="78">
        <v>2</v>
      </c>
      <c r="AB702" s="78">
        <v>2</v>
      </c>
      <c r="AC702" s="576">
        <f t="shared" si="113"/>
        <v>2</v>
      </c>
      <c r="AD702" s="354">
        <v>2</v>
      </c>
      <c r="AE702" s="354">
        <v>2</v>
      </c>
      <c r="AF702" s="271">
        <f t="shared" si="112"/>
        <v>2</v>
      </c>
      <c r="AG702" s="1507"/>
      <c r="AK702" s="358"/>
      <c r="DG702" s="261"/>
      <c r="DH702" s="52"/>
      <c r="DI702" s="52"/>
      <c r="DJ702" s="1102"/>
    </row>
    <row r="703" spans="1:114" s="7" customFormat="1" ht="57.6" hidden="1" customHeight="1" outlineLevel="1">
      <c r="A703" s="283"/>
      <c r="B703" s="66"/>
      <c r="C703" s="64"/>
      <c r="D703" s="4427" t="str">
        <f>D578</f>
        <v>Inc. Cost</v>
      </c>
      <c r="E703" s="4072" t="str">
        <f>E578</f>
        <v>Incremental Cost</v>
      </c>
      <c r="F703" s="2440" t="s">
        <v>2703</v>
      </c>
      <c r="G703" s="2324">
        <v>70</v>
      </c>
      <c r="H703" s="4212"/>
      <c r="I703" s="4212"/>
      <c r="J703" s="4529" t="s">
        <v>2721</v>
      </c>
      <c r="K703" s="4544"/>
      <c r="L703" s="4544"/>
      <c r="M703" s="4530"/>
      <c r="N703" s="66"/>
      <c r="O703" s="66"/>
      <c r="P703" s="66"/>
      <c r="Q703" s="66"/>
      <c r="R703" s="66"/>
      <c r="S703" s="66"/>
      <c r="T703" s="66"/>
      <c r="U703" s="66"/>
      <c r="V703" s="4484" t="str">
        <f>D703</f>
        <v>Inc. Cost</v>
      </c>
      <c r="W703" s="2544">
        <v>70</v>
      </c>
      <c r="X703" s="2544">
        <v>70</v>
      </c>
      <c r="Y703" s="2544">
        <v>70</v>
      </c>
      <c r="Z703" s="2544">
        <v>70</v>
      </c>
      <c r="AA703" s="2544">
        <v>70</v>
      </c>
      <c r="AB703" s="2544">
        <v>70</v>
      </c>
      <c r="AC703" s="2544">
        <f t="shared" si="113"/>
        <v>70</v>
      </c>
      <c r="AD703" s="2544">
        <v>70</v>
      </c>
      <c r="AE703" s="2544">
        <v>70</v>
      </c>
      <c r="AF703" s="2236">
        <f t="shared" si="112"/>
        <v>70</v>
      </c>
      <c r="AG703" s="1516"/>
      <c r="AK703" s="358"/>
      <c r="DG703" s="1059"/>
      <c r="DH703" s="66"/>
      <c r="DI703" s="66"/>
      <c r="DJ703" s="1102"/>
    </row>
    <row r="704" spans="1:114" s="7" customFormat="1" hidden="1" outlineLevel="1">
      <c r="A704" s="283"/>
      <c r="B704" s="66"/>
      <c r="C704" s="64"/>
      <c r="D704" s="4427"/>
      <c r="E704" s="4072"/>
      <c r="F704" s="2440" t="s">
        <v>2705</v>
      </c>
      <c r="G704" s="2324">
        <v>81</v>
      </c>
      <c r="H704" s="4212"/>
      <c r="I704" s="4212"/>
      <c r="J704" s="4531"/>
      <c r="K704" s="4545"/>
      <c r="L704" s="4545"/>
      <c r="M704" s="4532"/>
      <c r="N704" s="66"/>
      <c r="O704" s="66"/>
      <c r="P704" s="66"/>
      <c r="Q704" s="66"/>
      <c r="R704" s="66"/>
      <c r="S704" s="66"/>
      <c r="T704" s="66"/>
      <c r="U704" s="66"/>
      <c r="V704" s="4484"/>
      <c r="W704" s="2544">
        <v>81</v>
      </c>
      <c r="X704" s="2544">
        <v>81</v>
      </c>
      <c r="Y704" s="2544">
        <v>81</v>
      </c>
      <c r="Z704" s="2544">
        <v>81</v>
      </c>
      <c r="AA704" s="2544">
        <v>81</v>
      </c>
      <c r="AB704" s="2544">
        <v>81</v>
      </c>
      <c r="AC704" s="2544">
        <f t="shared" si="113"/>
        <v>81</v>
      </c>
      <c r="AD704" s="2544">
        <v>81</v>
      </c>
      <c r="AE704" s="2544">
        <v>81</v>
      </c>
      <c r="AF704" s="2236">
        <f t="shared" si="112"/>
        <v>81</v>
      </c>
      <c r="AG704" s="1516"/>
      <c r="AK704" s="358"/>
      <c r="DG704" s="1059"/>
      <c r="DH704" s="66"/>
      <c r="DI704" s="66"/>
      <c r="DJ704" s="1102"/>
    </row>
    <row r="705" spans="1:114" s="7" customFormat="1" hidden="1" outlineLevel="1">
      <c r="A705" s="283"/>
      <c r="B705" s="66"/>
      <c r="C705" s="64"/>
      <c r="D705" s="4427"/>
      <c r="E705" s="4072"/>
      <c r="F705" s="2440" t="s">
        <v>2706</v>
      </c>
      <c r="G705" s="2324">
        <v>63</v>
      </c>
      <c r="H705" s="4212"/>
      <c r="I705" s="4212"/>
      <c r="J705" s="4531"/>
      <c r="K705" s="4545"/>
      <c r="L705" s="4545"/>
      <c r="M705" s="4532"/>
      <c r="N705" s="66"/>
      <c r="O705" s="66"/>
      <c r="P705" s="66"/>
      <c r="Q705" s="66"/>
      <c r="R705" s="66"/>
      <c r="S705" s="66"/>
      <c r="T705" s="66"/>
      <c r="U705" s="66"/>
      <c r="V705" s="4484"/>
      <c r="W705" s="2544">
        <v>63</v>
      </c>
      <c r="X705" s="2544">
        <v>63</v>
      </c>
      <c r="Y705" s="2544">
        <v>63</v>
      </c>
      <c r="Z705" s="2544">
        <v>63</v>
      </c>
      <c r="AA705" s="2544">
        <v>63</v>
      </c>
      <c r="AB705" s="2544">
        <v>63</v>
      </c>
      <c r="AC705" s="2544">
        <f t="shared" si="113"/>
        <v>63</v>
      </c>
      <c r="AD705" s="2544">
        <v>63</v>
      </c>
      <c r="AE705" s="2544">
        <v>63</v>
      </c>
      <c r="AF705" s="2236">
        <f t="shared" si="112"/>
        <v>63</v>
      </c>
      <c r="AG705" s="1516"/>
      <c r="AK705" s="358"/>
      <c r="DG705" s="1059"/>
      <c r="DH705" s="66"/>
      <c r="DI705" s="66"/>
      <c r="DJ705" s="1102"/>
    </row>
    <row r="706" spans="1:114" s="7" customFormat="1" hidden="1" outlineLevel="1">
      <c r="A706" s="283"/>
      <c r="B706" s="66"/>
      <c r="C706" s="64"/>
      <c r="D706" s="4427"/>
      <c r="E706" s="4072"/>
      <c r="F706" s="2440" t="s">
        <v>2708</v>
      </c>
      <c r="G706" s="2324">
        <v>31</v>
      </c>
      <c r="H706" s="4212"/>
      <c r="I706" s="4212"/>
      <c r="J706" s="4533"/>
      <c r="K706" s="4546"/>
      <c r="L706" s="4546"/>
      <c r="M706" s="4534"/>
      <c r="N706" s="66"/>
      <c r="O706" s="66"/>
      <c r="P706" s="66"/>
      <c r="Q706" s="66"/>
      <c r="R706" s="66"/>
      <c r="S706" s="66"/>
      <c r="T706" s="66"/>
      <c r="U706" s="66"/>
      <c r="V706" s="4484"/>
      <c r="W706" s="2544">
        <v>31</v>
      </c>
      <c r="X706" s="2544">
        <v>31</v>
      </c>
      <c r="Y706" s="2544">
        <v>31</v>
      </c>
      <c r="Z706" s="2544">
        <v>31</v>
      </c>
      <c r="AA706" s="2544">
        <v>31</v>
      </c>
      <c r="AB706" s="2544">
        <v>31</v>
      </c>
      <c r="AC706" s="2544">
        <f t="shared" si="113"/>
        <v>31</v>
      </c>
      <c r="AD706" s="2545">
        <v>31</v>
      </c>
      <c r="AE706" s="2545">
        <v>31</v>
      </c>
      <c r="AF706" s="2236">
        <f t="shared" si="112"/>
        <v>31</v>
      </c>
      <c r="AG706" s="1516"/>
      <c r="AK706" s="358"/>
      <c r="DG706" s="1059"/>
      <c r="DH706" s="66"/>
      <c r="DI706" s="66"/>
      <c r="DJ706" s="1102"/>
    </row>
    <row r="707" spans="1:114" s="7" customFormat="1" hidden="1" outlineLevel="1">
      <c r="A707" s="283"/>
      <c r="B707" s="66"/>
      <c r="C707" s="64"/>
      <c r="D707" s="4427"/>
      <c r="E707" s="4072"/>
      <c r="F707" s="350" t="s">
        <v>2709</v>
      </c>
      <c r="G707" s="1659">
        <v>185</v>
      </c>
      <c r="H707" s="4072" t="s">
        <v>2722</v>
      </c>
      <c r="I707" s="4072"/>
      <c r="J707" s="4072"/>
      <c r="K707" s="4072"/>
      <c r="L707" s="4072"/>
      <c r="M707" s="4072"/>
      <c r="N707" s="66"/>
      <c r="O707" s="66"/>
      <c r="P707" s="66"/>
      <c r="Q707" s="66"/>
      <c r="R707" s="66"/>
      <c r="S707" s="66"/>
      <c r="T707" s="66"/>
      <c r="U707" s="66"/>
      <c r="V707" s="4484"/>
      <c r="W707" s="854"/>
      <c r="X707" s="854"/>
      <c r="Y707" s="854"/>
      <c r="Z707" s="854"/>
      <c r="AA707" s="854"/>
      <c r="AB707" s="854"/>
      <c r="AC707" s="981">
        <v>185</v>
      </c>
      <c r="AD707" s="864">
        <v>185</v>
      </c>
      <c r="AE707" s="864">
        <v>185</v>
      </c>
      <c r="AF707" s="271">
        <f t="shared" si="112"/>
        <v>185</v>
      </c>
      <c r="AG707" s="1516"/>
      <c r="AK707" s="358"/>
      <c r="DG707" s="1059"/>
      <c r="DH707" s="66"/>
      <c r="DI707" s="66"/>
      <c r="DJ707" s="1102"/>
    </row>
    <row r="708" spans="1:114" ht="15" hidden="1" customHeight="1" outlineLevel="1">
      <c r="B708" s="579"/>
      <c r="C708" s="281"/>
      <c r="AK708" s="358"/>
    </row>
    <row r="709" spans="1:114" collapsed="1">
      <c r="B709" s="579"/>
      <c r="C709" s="281"/>
      <c r="AK709" s="358"/>
    </row>
    <row r="710" spans="1:114" ht="15" customHeight="1">
      <c r="B710" s="4183" t="s">
        <v>3074</v>
      </c>
      <c r="C710" s="4184"/>
      <c r="D710" s="4184"/>
      <c r="E710" s="4184"/>
      <c r="F710" s="4184"/>
      <c r="G710" s="4184"/>
      <c r="H710" s="4184"/>
      <c r="I710" s="4840"/>
      <c r="J710" s="4840"/>
      <c r="K710" s="4840"/>
      <c r="L710" s="4840"/>
      <c r="M710" s="4840"/>
      <c r="N710" s="4840"/>
      <c r="O710" s="4840"/>
      <c r="P710" s="4840"/>
      <c r="Q710" s="4840"/>
      <c r="R710" s="4841"/>
      <c r="V710" s="4066" t="str">
        <f>B710</f>
        <v>Low Flow Faucet Aerators (Bathroom)</v>
      </c>
      <c r="W710" s="4067"/>
      <c r="X710" s="4067"/>
      <c r="Y710" s="4067"/>
      <c r="Z710" s="4067"/>
      <c r="AA710" s="4067"/>
      <c r="AB710" s="4067"/>
      <c r="AC710" s="4826"/>
      <c r="AD710" s="4826"/>
      <c r="AE710" s="4826"/>
      <c r="AF710" s="4826"/>
      <c r="AG710" s="4826"/>
      <c r="AH710" s="4826"/>
      <c r="AI710" s="4827"/>
      <c r="AK710" s="358"/>
    </row>
    <row r="711" spans="1:114" ht="15" customHeight="1">
      <c r="B711" s="579"/>
      <c r="C711" s="281"/>
      <c r="D711" s="583"/>
      <c r="E711" s="583"/>
      <c r="F711" s="282"/>
      <c r="G711" s="282"/>
      <c r="H711" s="282"/>
      <c r="I711" s="282"/>
      <c r="J711" s="282"/>
      <c r="K711" s="282"/>
      <c r="L711" s="584"/>
      <c r="AK711" s="358"/>
    </row>
    <row r="712" spans="1:114" ht="30">
      <c r="B712" s="579"/>
      <c r="C712" s="1371" t="s">
        <v>42</v>
      </c>
      <c r="D712" s="1371" t="s">
        <v>953</v>
      </c>
      <c r="E712" s="1371" t="s">
        <v>44</v>
      </c>
      <c r="F712" s="1371" t="s">
        <v>1315</v>
      </c>
      <c r="G712" s="1371" t="s">
        <v>46</v>
      </c>
      <c r="H712" s="1371" t="s">
        <v>47</v>
      </c>
      <c r="I712" s="1371" t="s">
        <v>1316</v>
      </c>
      <c r="J712" s="1371" t="s">
        <v>48</v>
      </c>
      <c r="K712" s="1371" t="s">
        <v>49</v>
      </c>
      <c r="L712" s="1371" t="s">
        <v>50</v>
      </c>
      <c r="M712" s="1371" t="s">
        <v>51</v>
      </c>
      <c r="V712" s="668" t="s">
        <v>52</v>
      </c>
      <c r="W712" s="669">
        <f>W$6</f>
        <v>43252</v>
      </c>
      <c r="X712" s="669">
        <f t="shared" ref="X712:AG712" si="114">X$6</f>
        <v>43465</v>
      </c>
      <c r="Y712" s="115">
        <f t="shared" si="114"/>
        <v>43800</v>
      </c>
      <c r="Z712" s="669">
        <f t="shared" si="114"/>
        <v>43862</v>
      </c>
      <c r="AA712" s="669">
        <f t="shared" si="114"/>
        <v>44013</v>
      </c>
      <c r="AB712" s="669">
        <f t="shared" si="114"/>
        <v>44166</v>
      </c>
      <c r="AC712" s="669">
        <f t="shared" si="114"/>
        <v>44531</v>
      </c>
      <c r="AD712" s="669">
        <f t="shared" si="114"/>
        <v>44774</v>
      </c>
      <c r="AE712" s="669">
        <f t="shared" si="114"/>
        <v>45139</v>
      </c>
      <c r="AF712" s="669">
        <f t="shared" si="114"/>
        <v>45672</v>
      </c>
      <c r="AG712" s="669" t="str">
        <f t="shared" si="114"/>
        <v>-</v>
      </c>
      <c r="AK712" s="358"/>
      <c r="DG712" s="1060" t="str">
        <f>$DG$6</f>
        <v>TRC (2025)</v>
      </c>
      <c r="DH712" s="811" t="str">
        <f>$DH$6</f>
        <v>Benefit Lookup</v>
      </c>
      <c r="DI712" s="1076" t="str">
        <f>$DI$6</f>
        <v>Benefits (2025 $)</v>
      </c>
      <c r="DJ712" s="1103" t="str">
        <f>$DJ$6</f>
        <v>Incremental Cost (2025 $)</v>
      </c>
    </row>
    <row r="713" spans="1:114">
      <c r="B713" s="1454">
        <f t="shared" ref="B713:B716" si="115">VALUE(LEFT(C713,6))</f>
        <v>403350</v>
      </c>
      <c r="C713" s="2478" t="s">
        <v>3075</v>
      </c>
      <c r="D713" s="2402" t="s">
        <v>959</v>
      </c>
      <c r="E713" s="2419" t="s">
        <v>3076</v>
      </c>
      <c r="F713" s="2245">
        <f>ROUND(G727*(G728*G729-G730*G731)*G732*G733*G734/G735*I713*G743*G742,2)</f>
        <v>20.52</v>
      </c>
      <c r="G713" s="2408" t="s">
        <v>1319</v>
      </c>
      <c r="H713" s="2548">
        <f>VLOOKUP(G713,'CP FACTORS'!$A$3:$B$38, 2, FALSE)</f>
        <v>8.8731800000000003E-5</v>
      </c>
      <c r="I713" s="2363">
        <f>$G$736*$G$737*($G$738-$G$739)/($G$740*$G$741)</f>
        <v>5.3810082063305988E-2</v>
      </c>
      <c r="J713" s="2549">
        <f>ROUND(F713*H713,6)</f>
        <v>1.8209999999999999E-3</v>
      </c>
      <c r="K713" s="2480">
        <f>$G$745</f>
        <v>10</v>
      </c>
      <c r="L713" s="2482">
        <f>G746</f>
        <v>3</v>
      </c>
      <c r="M713" s="2408" t="s">
        <v>62</v>
      </c>
      <c r="R713" s="532"/>
      <c r="V713" s="2413" t="str">
        <f>F712</f>
        <v>kWh
Annual Savings</v>
      </c>
      <c r="W713" s="2550">
        <v>38.83611813974143</v>
      </c>
      <c r="X713" s="2551">
        <v>40.786805206808886</v>
      </c>
      <c r="Y713" s="2552">
        <v>36.979999999999997</v>
      </c>
      <c r="Z713" s="2553">
        <v>36.979999999999997</v>
      </c>
      <c r="AA713" s="2553">
        <v>36.979999999999997</v>
      </c>
      <c r="AB713" s="2554">
        <v>37.020000000000003</v>
      </c>
      <c r="AC713" s="2555">
        <v>37.020000000000003</v>
      </c>
      <c r="AD713" s="2554">
        <v>17.77</v>
      </c>
      <c r="AE713" s="2555">
        <v>17.77</v>
      </c>
      <c r="AF713" s="2236">
        <f>IF(F713&lt;&gt;"",F713,"")</f>
        <v>20.52</v>
      </c>
      <c r="AG713" s="356"/>
      <c r="AH713" s="121"/>
      <c r="AK713" s="358"/>
      <c r="DG713" s="2418">
        <f>(DI713)/(DJ713)</f>
        <v>3.360457028072307</v>
      </c>
      <c r="DH713" s="2419" t="str">
        <f>CONCATENATE(G713," ",K713," Year EUL")</f>
        <v>Water heating RES 10 Year EUL</v>
      </c>
      <c r="DI713" s="2420">
        <f>(INDEX('Avoided Cost Benefits'!$B$4:$B$865,MATCH(DH713,'Avoided Cost Benefits'!$A$4:$A$865,0)))*F713</f>
        <v>10.08137108421692</v>
      </c>
      <c r="DJ713" s="2556">
        <f>L713/(1.0686^(2025-2025))</f>
        <v>3</v>
      </c>
    </row>
    <row r="714" spans="1:114">
      <c r="B714" s="1454">
        <f t="shared" si="115"/>
        <v>403351</v>
      </c>
      <c r="C714" s="2478" t="s">
        <v>3077</v>
      </c>
      <c r="D714" s="2402" t="s">
        <v>1486</v>
      </c>
      <c r="E714" s="2432" t="s">
        <v>3078</v>
      </c>
      <c r="F714" s="2245">
        <f>ROUND(G727*(G728*G729-G730*G731)*G732*G733*G734/G735*I713*G743*G742,2)</f>
        <v>20.52</v>
      </c>
      <c r="G714" s="2408" t="s">
        <v>1319</v>
      </c>
      <c r="H714" s="2213">
        <f>VLOOKUP(G714,'CP FACTORS'!$A$3:$B$38, 2, FALSE)</f>
        <v>8.8731800000000003E-5</v>
      </c>
      <c r="I714" s="2363">
        <f>$G$736*$G$737*($G$738-$G$739)/($G$740*$G$741)</f>
        <v>5.3810082063305988E-2</v>
      </c>
      <c r="J714" s="2549">
        <f>ROUND(F714*H714,6)</f>
        <v>1.8209999999999999E-3</v>
      </c>
      <c r="K714" s="2480">
        <f>$G$745</f>
        <v>10</v>
      </c>
      <c r="L714" s="2482">
        <f>G746</f>
        <v>3</v>
      </c>
      <c r="M714" s="2408" t="s">
        <v>62</v>
      </c>
      <c r="R714" s="532"/>
      <c r="V714" s="2425" t="str">
        <f>V713</f>
        <v>kWh
Annual Savings</v>
      </c>
      <c r="W714" s="2550"/>
      <c r="X714" s="2551"/>
      <c r="Y714" s="2552"/>
      <c r="Z714" s="2553"/>
      <c r="AA714" s="2553"/>
      <c r="AB714" s="2554">
        <v>37.020000000000003</v>
      </c>
      <c r="AC714" s="2555">
        <v>37.020000000000003</v>
      </c>
      <c r="AD714" s="2554">
        <v>17.77</v>
      </c>
      <c r="AE714" s="2555">
        <v>17.77</v>
      </c>
      <c r="AF714" s="2236">
        <f>IF(F714&lt;&gt;"",F714,"")</f>
        <v>20.52</v>
      </c>
      <c r="AG714" s="356"/>
      <c r="AH714" s="121"/>
      <c r="AK714" s="358"/>
      <c r="DG714" s="2418">
        <f>(DI714)/(DJ714)</f>
        <v>3.360457028072307</v>
      </c>
      <c r="DH714" s="2419" t="str">
        <f>CONCATENATE(G714," ",K714," Year EUL")</f>
        <v>Water heating RES 10 Year EUL</v>
      </c>
      <c r="DI714" s="2420">
        <f>(INDEX('Avoided Cost Benefits'!$B$4:$B$865,MATCH(DH714,'Avoided Cost Benefits'!$A$4:$A$865,0)))*F714</f>
        <v>10.08137108421692</v>
      </c>
      <c r="DJ714" s="2556">
        <f>L714/(1.0686^(2025-2025))</f>
        <v>3</v>
      </c>
    </row>
    <row r="715" spans="1:114">
      <c r="B715" s="1454">
        <f t="shared" si="115"/>
        <v>403400</v>
      </c>
      <c r="C715" s="1540" t="s">
        <v>3079</v>
      </c>
      <c r="D715" s="1542" t="s">
        <v>959</v>
      </c>
      <c r="E715" s="1400" t="s">
        <v>3080</v>
      </c>
      <c r="F715" s="1485">
        <f>ROUND(G727*(G728*G729-G730*G731)*G732*G733*G734/G735*I715*G744*G742,2)</f>
        <v>40.619999999999997</v>
      </c>
      <c r="G715" s="139" t="s">
        <v>1319</v>
      </c>
      <c r="H715" s="138">
        <f>VLOOKUP(G715,'CP FACTORS'!$A$3:$B$38, 2, FALSE)</f>
        <v>8.8731800000000003E-5</v>
      </c>
      <c r="I715" s="154">
        <f>$G$736*$G$737*($G$738-$G$739)/($G$740*$G$741)</f>
        <v>5.3810082063305988E-2</v>
      </c>
      <c r="J715" s="1486">
        <f>ROUND(F715*H715,6)</f>
        <v>3.604E-3</v>
      </c>
      <c r="K715" s="1456">
        <f>$G$745</f>
        <v>10</v>
      </c>
      <c r="L715" s="742">
        <f>$G$747</f>
        <v>11.33</v>
      </c>
      <c r="M715" s="139" t="s">
        <v>62</v>
      </c>
      <c r="R715" s="532"/>
      <c r="V715" s="356" t="str">
        <f>V714</f>
        <v>kWh
Annual Savings</v>
      </c>
      <c r="W715" s="341">
        <v>37.942887422527377</v>
      </c>
      <c r="X715" s="359">
        <v>40.786805206808886</v>
      </c>
      <c r="Y715" s="131">
        <v>35.130000000000003</v>
      </c>
      <c r="Z715" s="723">
        <v>35.130000000000003</v>
      </c>
      <c r="AA715" s="723">
        <v>35.130000000000003</v>
      </c>
      <c r="AB715" s="682">
        <v>35.17</v>
      </c>
      <c r="AC715" s="392">
        <v>35.17</v>
      </c>
      <c r="AD715" s="392">
        <v>35.17</v>
      </c>
      <c r="AE715" s="392">
        <v>35.17</v>
      </c>
      <c r="AF715" s="271">
        <f>IF(F715&lt;&gt;"",F715,"")</f>
        <v>40.619999999999997</v>
      </c>
      <c r="AG715" s="356"/>
      <c r="AH715" s="121"/>
      <c r="AK715" s="358"/>
      <c r="DG715" s="1063">
        <f>(DI715)/(DJ715)</f>
        <v>1.7613767269049343</v>
      </c>
      <c r="DH715" s="673" t="str">
        <f>CONCATENATE(G715," ",K715," Year EUL")</f>
        <v>Water heating RES 10 Year EUL</v>
      </c>
      <c r="DI715" s="556">
        <f>(INDEX('Avoided Cost Benefits'!$B$4:$B$865,MATCH(DH715,'Avoided Cost Benefits'!$A$4:$A$865,0)))*F715</f>
        <v>19.956398315832907</v>
      </c>
      <c r="DJ715" s="1176">
        <f>L715/(1.0686^(2025-2025))</f>
        <v>11.33</v>
      </c>
    </row>
    <row r="716" spans="1:114">
      <c r="B716" s="1454">
        <f t="shared" si="115"/>
        <v>403450</v>
      </c>
      <c r="C716" s="1540" t="s">
        <v>3081</v>
      </c>
      <c r="D716" s="1542" t="s">
        <v>1043</v>
      </c>
      <c r="E716" s="1400" t="s">
        <v>3082</v>
      </c>
      <c r="F716" s="161">
        <f>ROUND(G727*(G728*G729-G730*G731)*G732*G733*G734/G735*I716*G744*G742,2)</f>
        <v>40.619999999999997</v>
      </c>
      <c r="G716" s="139" t="s">
        <v>1319</v>
      </c>
      <c r="H716" s="138">
        <f>VLOOKUP(G716,'CP FACTORS'!$A$3:$B$38, 2, FALSE)</f>
        <v>8.8731800000000003E-5</v>
      </c>
      <c r="I716" s="154">
        <f>$G$736*$G$737*($G$738-$G$739)/($G$740*$G$741)</f>
        <v>5.3810082063305988E-2</v>
      </c>
      <c r="J716" s="1486">
        <f>ROUND(F716*H716,6)</f>
        <v>3.604E-3</v>
      </c>
      <c r="K716" s="1456">
        <f>$G$745</f>
        <v>10</v>
      </c>
      <c r="L716" s="742">
        <f>$G$747</f>
        <v>11.33</v>
      </c>
      <c r="M716" s="139" t="s">
        <v>62</v>
      </c>
      <c r="R716" s="532"/>
      <c r="V716" s="356" t="str">
        <f>V715</f>
        <v>kWh
Annual Savings</v>
      </c>
      <c r="W716" s="341">
        <v>37.942887422527377</v>
      </c>
      <c r="X716" s="357">
        <v>40.786805206808886</v>
      </c>
      <c r="Y716" s="131">
        <v>35.130000000000003</v>
      </c>
      <c r="Z716" s="723">
        <v>35.130000000000003</v>
      </c>
      <c r="AA716" s="723">
        <v>35.130000000000003</v>
      </c>
      <c r="AB716" s="682">
        <v>35.17</v>
      </c>
      <c r="AC716" s="392">
        <v>35.17</v>
      </c>
      <c r="AD716" s="392">
        <v>35.17</v>
      </c>
      <c r="AE716" s="392">
        <v>35.17</v>
      </c>
      <c r="AF716" s="271">
        <f>IF(F716&lt;&gt;"",F716,"")</f>
        <v>40.619999999999997</v>
      </c>
      <c r="AG716" s="356"/>
      <c r="AH716" s="121"/>
      <c r="AK716" s="358"/>
      <c r="DG716" s="1064">
        <f>(DI716)/(DJ716)</f>
        <v>1.7613767269049343</v>
      </c>
      <c r="DH716" s="673" t="str">
        <f>CONCATENATE(G716," ",K716," Year EUL")</f>
        <v>Water heating RES 10 Year EUL</v>
      </c>
      <c r="DI716" s="1072">
        <f>(INDEX('Avoided Cost Benefits'!$B$4:$B$865,MATCH(DH716,'Avoided Cost Benefits'!$A$4:$A$865,0)))*F716</f>
        <v>19.956398315832907</v>
      </c>
      <c r="DJ716" s="1175">
        <f>L716/(1.0686^(2025-2025))</f>
        <v>11.33</v>
      </c>
    </row>
    <row r="717" spans="1:114" hidden="1" outlineLevel="1">
      <c r="B717" s="579"/>
      <c r="C717" s="281"/>
      <c r="D717" s="74" t="s">
        <v>118</v>
      </c>
      <c r="E717" s="283" t="s">
        <v>1523</v>
      </c>
      <c r="F717" s="983"/>
      <c r="G717" s="281"/>
      <c r="H717" s="624"/>
      <c r="I717" s="387"/>
      <c r="J717" s="387"/>
      <c r="K717" s="387"/>
      <c r="V717" s="76"/>
      <c r="W717" s="76"/>
      <c r="X717" s="76"/>
      <c r="Y717" s="384"/>
      <c r="Z717" s="76"/>
      <c r="AA717" s="76"/>
      <c r="AB717" s="76"/>
      <c r="AC717" s="76"/>
      <c r="AD717" s="76"/>
      <c r="AE717" s="76"/>
      <c r="AF717" s="76"/>
      <c r="AG717" s="76"/>
      <c r="AH717" s="121"/>
      <c r="AK717" s="358"/>
    </row>
    <row r="718" spans="1:114" hidden="1" outlineLevel="1">
      <c r="B718" s="579"/>
      <c r="C718" s="281"/>
      <c r="D718" s="77" t="s">
        <v>963</v>
      </c>
      <c r="E718" s="52" t="s">
        <v>1524</v>
      </c>
      <c r="F718" s="983"/>
      <c r="G718" s="281"/>
      <c r="H718" s="624"/>
      <c r="V718" s="76"/>
      <c r="W718" s="76"/>
      <c r="X718" s="76"/>
      <c r="Y718" s="384"/>
      <c r="Z718" s="76"/>
      <c r="AA718" s="76"/>
      <c r="AB718" s="76"/>
      <c r="AC718" s="76"/>
      <c r="AD718" s="76"/>
      <c r="AE718" s="76"/>
      <c r="AF718" s="76"/>
      <c r="AG718" s="76"/>
      <c r="AK718" s="358"/>
    </row>
    <row r="719" spans="1:114" hidden="1" outlineLevel="1">
      <c r="B719" s="579"/>
      <c r="C719" s="281"/>
      <c r="D719" s="283"/>
      <c r="E719" s="52" t="s">
        <v>1525</v>
      </c>
      <c r="F719" s="983"/>
      <c r="H719" s="281"/>
      <c r="V719" s="76"/>
      <c r="W719" s="76"/>
      <c r="X719" s="76"/>
      <c r="Y719" s="384"/>
      <c r="Z719" s="76"/>
      <c r="AA719" s="76"/>
      <c r="AB719" s="76"/>
      <c r="AC719" s="76"/>
      <c r="AD719" s="76"/>
      <c r="AE719" s="76"/>
      <c r="AF719" s="76"/>
      <c r="AG719" s="76"/>
      <c r="AK719" s="358"/>
    </row>
    <row r="720" spans="1:114" hidden="1" outlineLevel="1">
      <c r="B720" s="579"/>
      <c r="C720" s="77"/>
      <c r="D720" s="77"/>
      <c r="E720" s="77" t="s">
        <v>966</v>
      </c>
      <c r="F720" s="77"/>
      <c r="G720" s="77"/>
      <c r="H720" s="77"/>
      <c r="V720" s="76"/>
      <c r="W720" s="76"/>
      <c r="X720" s="76"/>
      <c r="Y720" s="384"/>
      <c r="Z720" s="76"/>
      <c r="AA720" s="76"/>
      <c r="AB720" s="76"/>
      <c r="AC720" s="76"/>
      <c r="AD720" s="76"/>
      <c r="AE720" s="76"/>
      <c r="AF720" s="76"/>
      <c r="AG720" s="76"/>
      <c r="AK720" s="358"/>
    </row>
    <row r="721" spans="2:37" hidden="1" outlineLevel="1">
      <c r="B721" s="579"/>
      <c r="C721" s="77"/>
      <c r="D721" s="77"/>
      <c r="E721" s="77" t="s">
        <v>1526</v>
      </c>
      <c r="F721" s="77"/>
      <c r="G721" s="77"/>
      <c r="H721" s="77"/>
      <c r="V721" s="76"/>
      <c r="W721" s="76"/>
      <c r="X721" s="76"/>
      <c r="Y721" s="384"/>
      <c r="Z721" s="76"/>
      <c r="AA721" s="76"/>
      <c r="AB721" s="76"/>
      <c r="AC721" s="76"/>
      <c r="AD721" s="76"/>
      <c r="AE721" s="76"/>
      <c r="AF721" s="76"/>
      <c r="AG721" s="76"/>
      <c r="AK721" s="358"/>
    </row>
    <row r="722" spans="2:37" hidden="1" outlineLevel="1">
      <c r="B722" s="579"/>
      <c r="C722" s="77"/>
      <c r="D722" s="77"/>
      <c r="E722" s="77"/>
      <c r="F722" s="77"/>
      <c r="G722" s="77"/>
      <c r="H722" s="77"/>
      <c r="V722" s="76"/>
      <c r="W722" s="76"/>
      <c r="X722" s="76"/>
      <c r="Y722" s="384"/>
      <c r="Z722" s="76"/>
      <c r="AA722" s="76"/>
      <c r="AB722" s="76"/>
      <c r="AC722" s="76"/>
      <c r="AD722" s="76"/>
      <c r="AE722" s="76"/>
      <c r="AF722" s="76"/>
      <c r="AG722" s="76"/>
      <c r="AK722" s="358"/>
    </row>
    <row r="723" spans="2:37" hidden="1" outlineLevel="1">
      <c r="B723" s="579"/>
      <c r="C723" s="77"/>
      <c r="D723" s="77"/>
      <c r="E723" s="77"/>
      <c r="F723" s="77"/>
      <c r="G723" s="77"/>
      <c r="H723" s="77"/>
      <c r="V723" s="76"/>
      <c r="W723" s="76"/>
      <c r="X723" s="76"/>
      <c r="Y723" s="384"/>
      <c r="Z723" s="76"/>
      <c r="AA723" s="76"/>
      <c r="AB723" s="76"/>
      <c r="AC723" s="76"/>
      <c r="AD723" s="76"/>
      <c r="AE723" s="76"/>
      <c r="AF723" s="76"/>
      <c r="AG723" s="76"/>
      <c r="AK723" s="358"/>
    </row>
    <row r="724" spans="2:37" ht="15" hidden="1" customHeight="1" outlineLevel="1">
      <c r="B724" s="579"/>
      <c r="C724" s="77"/>
      <c r="D724" s="77"/>
      <c r="E724" s="77"/>
      <c r="F724" s="77"/>
      <c r="G724" s="77"/>
      <c r="H724" s="77"/>
      <c r="V724" s="76"/>
      <c r="W724" s="76"/>
      <c r="X724" s="76"/>
      <c r="Y724" s="384"/>
      <c r="Z724" s="76"/>
      <c r="AA724" s="76"/>
      <c r="AB724" s="76"/>
      <c r="AC724" s="76"/>
      <c r="AD724" s="76"/>
      <c r="AE724" s="76"/>
      <c r="AF724" s="76"/>
      <c r="AG724" s="76"/>
      <c r="AK724" s="358"/>
    </row>
    <row r="725" spans="2:37" hidden="1" outlineLevel="1">
      <c r="B725" s="579"/>
      <c r="C725" s="77"/>
      <c r="D725" s="77"/>
      <c r="E725" s="77"/>
      <c r="F725" s="77"/>
      <c r="G725" s="77"/>
      <c r="H725" s="77"/>
      <c r="V725" s="76"/>
      <c r="W725" s="76"/>
      <c r="X725" s="76"/>
      <c r="Y725" s="384"/>
      <c r="Z725" s="76"/>
      <c r="AA725" s="76"/>
      <c r="AB725" s="76"/>
      <c r="AC725" s="76"/>
      <c r="AD725" s="76"/>
      <c r="AE725" s="76"/>
      <c r="AF725" s="76"/>
      <c r="AG725" s="76"/>
      <c r="AK725" s="358"/>
    </row>
    <row r="726" spans="2:37" ht="45.75" hidden="1" customHeight="1" outlineLevel="1">
      <c r="B726" s="579"/>
      <c r="C726" s="281"/>
      <c r="D726" s="1443" t="s">
        <v>1078</v>
      </c>
      <c r="E726" s="1443" t="s">
        <v>967</v>
      </c>
      <c r="F726" s="1371" t="s">
        <v>1215</v>
      </c>
      <c r="G726" s="1382" t="s">
        <v>969</v>
      </c>
      <c r="H726" s="4068" t="s">
        <v>970</v>
      </c>
      <c r="I726" s="4068"/>
      <c r="J726" s="4538" t="s">
        <v>755</v>
      </c>
      <c r="K726" s="4539"/>
      <c r="L726" s="4540"/>
      <c r="V726" s="668" t="s">
        <v>52</v>
      </c>
      <c r="W726" s="669">
        <f>W$6</f>
        <v>43252</v>
      </c>
      <c r="X726" s="669">
        <f t="shared" ref="X726:AG726" si="116">X$6</f>
        <v>43465</v>
      </c>
      <c r="Y726" s="115">
        <f t="shared" si="116"/>
        <v>43800</v>
      </c>
      <c r="Z726" s="669">
        <f t="shared" si="116"/>
        <v>43862</v>
      </c>
      <c r="AA726" s="669">
        <f t="shared" si="116"/>
        <v>44013</v>
      </c>
      <c r="AB726" s="669">
        <f t="shared" si="116"/>
        <v>44166</v>
      </c>
      <c r="AC726" s="669">
        <f t="shared" si="116"/>
        <v>44531</v>
      </c>
      <c r="AD726" s="669">
        <f t="shared" si="116"/>
        <v>44774</v>
      </c>
      <c r="AE726" s="669">
        <f t="shared" si="116"/>
        <v>45139</v>
      </c>
      <c r="AF726" s="669">
        <f t="shared" si="116"/>
        <v>45672</v>
      </c>
      <c r="AG726" s="669" t="str">
        <f t="shared" si="116"/>
        <v>-</v>
      </c>
      <c r="AK726" s="358"/>
    </row>
    <row r="727" spans="2:37" ht="15" hidden="1" customHeight="1" outlineLevel="1">
      <c r="B727" s="579"/>
      <c r="C727" s="281" t="b">
        <f>D727='PAYS Deemed Table'!D128</f>
        <v>1</v>
      </c>
      <c r="D727" s="1377" t="s">
        <v>1325</v>
      </c>
      <c r="E727" s="1377" t="s">
        <v>1326</v>
      </c>
      <c r="F727" s="1377"/>
      <c r="G727" s="1709">
        <v>1</v>
      </c>
      <c r="H727" s="4462" t="s">
        <v>1370</v>
      </c>
      <c r="I727" s="4541"/>
      <c r="J727" s="4542" t="s">
        <v>2953</v>
      </c>
      <c r="K727" s="4543"/>
      <c r="L727" s="4543"/>
      <c r="V727" s="1427" t="s">
        <v>1325</v>
      </c>
      <c r="W727" s="327">
        <v>1</v>
      </c>
      <c r="X727" s="327">
        <v>1</v>
      </c>
      <c r="Y727" s="327">
        <v>1</v>
      </c>
      <c r="Z727" s="367">
        <v>1</v>
      </c>
      <c r="AA727" s="367">
        <v>1</v>
      </c>
      <c r="AB727" s="367">
        <v>1</v>
      </c>
      <c r="AC727" s="367">
        <v>1</v>
      </c>
      <c r="AD727" s="367">
        <v>1</v>
      </c>
      <c r="AE727" s="367">
        <v>1</v>
      </c>
      <c r="AF727" s="271">
        <f t="shared" ref="AF727:AF747" si="117">IF(G727&lt;&gt;"",G727,"")</f>
        <v>1</v>
      </c>
      <c r="AG727" s="356"/>
      <c r="AK727" s="358"/>
    </row>
    <row r="728" spans="2:37" ht="30.4" hidden="1" customHeight="1" outlineLevel="1">
      <c r="B728" s="579"/>
      <c r="C728" s="281" t="b">
        <f>D728='PAYS Deemed Table'!D129</f>
        <v>1</v>
      </c>
      <c r="D728" s="1377" t="s">
        <v>1329</v>
      </c>
      <c r="E728" s="1377" t="s">
        <v>3083</v>
      </c>
      <c r="F728" s="1377"/>
      <c r="G728" s="1653">
        <v>2.2000000000000002</v>
      </c>
      <c r="H728" s="4554" t="s">
        <v>1533</v>
      </c>
      <c r="I728" s="4555"/>
      <c r="J728" s="4547" t="s">
        <v>1575</v>
      </c>
      <c r="K728" s="4548"/>
      <c r="L728" s="4549"/>
      <c r="V728" s="1427" t="s">
        <v>1329</v>
      </c>
      <c r="W728" s="360">
        <v>2.2000000000000002</v>
      </c>
      <c r="X728" s="401">
        <v>2.2000000000000002</v>
      </c>
      <c r="Y728" s="401">
        <v>2.2000000000000002</v>
      </c>
      <c r="Z728" s="46">
        <v>2.2000000000000002</v>
      </c>
      <c r="AA728" s="46">
        <v>2.2000000000000002</v>
      </c>
      <c r="AB728" s="46">
        <v>2.2000000000000002</v>
      </c>
      <c r="AC728" s="46">
        <v>2.2000000000000002</v>
      </c>
      <c r="AD728" s="46">
        <v>2.2000000000000002</v>
      </c>
      <c r="AE728" s="46">
        <v>2.2000000000000002</v>
      </c>
      <c r="AF728" s="271">
        <f t="shared" si="117"/>
        <v>2.2000000000000002</v>
      </c>
      <c r="AG728" s="356"/>
      <c r="AK728" s="358"/>
    </row>
    <row r="729" spans="2:37" ht="30" hidden="1" customHeight="1" outlineLevel="1">
      <c r="B729" s="579"/>
      <c r="C729" s="281" t="b">
        <f>D729='PAYS Deemed Table'!D130</f>
        <v>1</v>
      </c>
      <c r="D729" s="1377" t="s">
        <v>1333</v>
      </c>
      <c r="E729" s="1408" t="s">
        <v>3084</v>
      </c>
      <c r="F729" s="1377"/>
      <c r="G729" s="1657">
        <v>3.7</v>
      </c>
      <c r="H729" s="4413" t="s">
        <v>1537</v>
      </c>
      <c r="I729" s="4394"/>
      <c r="J729" s="4547" t="s">
        <v>1575</v>
      </c>
      <c r="K729" s="4548"/>
      <c r="L729" s="4549"/>
      <c r="V729" s="1427" t="s">
        <v>1333</v>
      </c>
      <c r="W729" s="328">
        <v>3.7</v>
      </c>
      <c r="X729" s="328">
        <v>3.7</v>
      </c>
      <c r="Y729" s="328">
        <v>3.7</v>
      </c>
      <c r="Z729" s="362">
        <v>3.7</v>
      </c>
      <c r="AA729" s="362">
        <v>3.7</v>
      </c>
      <c r="AB729" s="362">
        <v>3.7</v>
      </c>
      <c r="AC729" s="755">
        <v>3.7</v>
      </c>
      <c r="AD729" s="755">
        <v>3.7</v>
      </c>
      <c r="AE729" s="755">
        <v>3.7</v>
      </c>
      <c r="AF729" s="271">
        <f t="shared" si="117"/>
        <v>3.7</v>
      </c>
      <c r="AG729" s="356"/>
      <c r="AK729" s="358"/>
    </row>
    <row r="730" spans="2:37" ht="30" hidden="1" customHeight="1" outlineLevel="1">
      <c r="B730" s="579"/>
      <c r="C730" s="281" t="b">
        <f>D730='PAYS Deemed Table'!D131</f>
        <v>1</v>
      </c>
      <c r="D730" s="1377" t="s">
        <v>1337</v>
      </c>
      <c r="E730" s="1377" t="s">
        <v>3085</v>
      </c>
      <c r="F730" s="1377"/>
      <c r="G730" s="1665">
        <v>1.5</v>
      </c>
      <c r="H730" s="4420" t="s">
        <v>3086</v>
      </c>
      <c r="I730" s="4550"/>
      <c r="J730" s="4547" t="s">
        <v>1575</v>
      </c>
      <c r="K730" s="4548"/>
      <c r="L730" s="4549"/>
      <c r="V730" s="1427" t="s">
        <v>1337</v>
      </c>
      <c r="W730" s="360">
        <v>1.5</v>
      </c>
      <c r="X730" s="401">
        <v>1.5</v>
      </c>
      <c r="Y730" s="401">
        <v>1.5</v>
      </c>
      <c r="Z730" s="46">
        <v>1.5</v>
      </c>
      <c r="AA730" s="46">
        <v>1.5</v>
      </c>
      <c r="AB730" s="46">
        <v>1.5</v>
      </c>
      <c r="AC730" s="46">
        <v>1.5</v>
      </c>
      <c r="AD730" s="46">
        <v>1.5</v>
      </c>
      <c r="AE730" s="46">
        <v>1.5</v>
      </c>
      <c r="AF730" s="271">
        <f t="shared" si="117"/>
        <v>1.5</v>
      </c>
      <c r="AG730" s="1529"/>
      <c r="AK730" s="358"/>
    </row>
    <row r="731" spans="2:37" ht="53.25" hidden="1" customHeight="1" outlineLevel="1">
      <c r="B731" s="579"/>
      <c r="C731" s="281" t="b">
        <f>D731='PAYS Deemed Table'!D132</f>
        <v>1</v>
      </c>
      <c r="D731" s="1377" t="s">
        <v>1340</v>
      </c>
      <c r="E731" s="1408" t="s">
        <v>3084</v>
      </c>
      <c r="F731" s="1377"/>
      <c r="G731" s="1818">
        <v>3.7</v>
      </c>
      <c r="H731" s="4413" t="s">
        <v>1537</v>
      </c>
      <c r="I731" s="4394"/>
      <c r="J731" s="4547" t="s">
        <v>1575</v>
      </c>
      <c r="K731" s="4548"/>
      <c r="L731" s="4549"/>
      <c r="V731" s="1427" t="s">
        <v>1340</v>
      </c>
      <c r="W731" s="754">
        <v>3.7</v>
      </c>
      <c r="X731" s="754">
        <v>3.7</v>
      </c>
      <c r="Y731" s="1538">
        <v>3.7</v>
      </c>
      <c r="Z731" s="336">
        <v>3.7</v>
      </c>
      <c r="AA731" s="336">
        <v>3.7</v>
      </c>
      <c r="AB731" s="336">
        <v>3.7</v>
      </c>
      <c r="AC731" s="336">
        <v>3.7</v>
      </c>
      <c r="AD731" s="336">
        <v>3.7</v>
      </c>
      <c r="AE731" s="336">
        <v>3.7</v>
      </c>
      <c r="AF731" s="271">
        <f t="shared" si="117"/>
        <v>3.7</v>
      </c>
      <c r="AG731" s="1529"/>
      <c r="AK731" s="358"/>
    </row>
    <row r="732" spans="2:37" ht="45" hidden="1" customHeight="1" outlineLevel="1">
      <c r="B732" s="579"/>
      <c r="C732" s="281" t="b">
        <f>D732='PAYS Deemed Table'!D133</f>
        <v>1</v>
      </c>
      <c r="D732" s="1377" t="s">
        <v>982</v>
      </c>
      <c r="E732" s="1408" t="s">
        <v>3087</v>
      </c>
      <c r="F732" s="1377"/>
      <c r="G732" s="1819">
        <v>1.5644946808510638</v>
      </c>
      <c r="H732" s="4413" t="s">
        <v>1542</v>
      </c>
      <c r="I732" s="4394"/>
      <c r="J732" s="4547" t="s">
        <v>1575</v>
      </c>
      <c r="K732" s="4548"/>
      <c r="L732" s="4549"/>
      <c r="V732" s="1427" t="s">
        <v>982</v>
      </c>
      <c r="W732" s="328">
        <v>2.0699999999999998</v>
      </c>
      <c r="X732" s="361">
        <v>1.6639999999999999</v>
      </c>
      <c r="Y732" s="280">
        <v>1.5644946808510638</v>
      </c>
      <c r="Z732" s="582">
        <v>1.5644946808510638</v>
      </c>
      <c r="AA732" s="582">
        <v>1.5644946808510638</v>
      </c>
      <c r="AB732" s="582">
        <v>1.5644946808510638</v>
      </c>
      <c r="AC732" s="582">
        <v>1.5644946808510638</v>
      </c>
      <c r="AD732" s="582">
        <v>1.5644946808510638</v>
      </c>
      <c r="AE732" s="582">
        <v>1.5644946808510638</v>
      </c>
      <c r="AF732" s="271">
        <f t="shared" si="117"/>
        <v>1.5644946808510638</v>
      </c>
      <c r="AG732" s="1529"/>
      <c r="AK732" s="358"/>
    </row>
    <row r="733" spans="2:37" ht="30.75" hidden="1" customHeight="1" outlineLevel="1">
      <c r="B733" s="579"/>
      <c r="C733" s="281" t="b">
        <f>D733='PAYS Deemed Table'!D134</f>
        <v>1</v>
      </c>
      <c r="D733" s="1384" t="s">
        <v>1543</v>
      </c>
      <c r="E733" s="1377" t="s">
        <v>1544</v>
      </c>
      <c r="F733" s="1377"/>
      <c r="G733" s="1656">
        <v>1</v>
      </c>
      <c r="H733" s="4420" t="s">
        <v>1547</v>
      </c>
      <c r="I733" s="4550"/>
      <c r="J733" s="4551" t="s">
        <v>1578</v>
      </c>
      <c r="K733" s="4552"/>
      <c r="L733" s="4553"/>
      <c r="V733" s="385" t="s">
        <v>1543</v>
      </c>
      <c r="W733" s="328">
        <v>0.75</v>
      </c>
      <c r="X733" s="361">
        <v>1</v>
      </c>
      <c r="Y733" s="363">
        <v>1</v>
      </c>
      <c r="Z733" s="389">
        <v>1</v>
      </c>
      <c r="AA733" s="389">
        <v>1</v>
      </c>
      <c r="AB733" s="362">
        <v>1</v>
      </c>
      <c r="AC733" s="362">
        <v>1</v>
      </c>
      <c r="AD733" s="362">
        <v>1</v>
      </c>
      <c r="AE733" s="362">
        <v>1</v>
      </c>
      <c r="AF733" s="271">
        <f t="shared" si="117"/>
        <v>1</v>
      </c>
      <c r="AG733" s="1529"/>
      <c r="AK733" s="358"/>
    </row>
    <row r="734" spans="2:37" ht="15" hidden="1" customHeight="1" outlineLevel="1">
      <c r="B734" s="579"/>
      <c r="C734" s="281" t="b">
        <f>D734='PAYS Deemed Table'!D135</f>
        <v>1</v>
      </c>
      <c r="D734" s="1384">
        <v>365.25</v>
      </c>
      <c r="E734" s="1408" t="s">
        <v>3088</v>
      </c>
      <c r="F734" s="1377"/>
      <c r="G734" s="1820">
        <v>365.25</v>
      </c>
      <c r="H734" s="4420" t="s">
        <v>1350</v>
      </c>
      <c r="I734" s="4550"/>
      <c r="J734" s="4547" t="s">
        <v>1575</v>
      </c>
      <c r="K734" s="4548"/>
      <c r="L734" s="4549"/>
      <c r="V734" s="385">
        <v>365.25</v>
      </c>
      <c r="W734" s="328">
        <v>365</v>
      </c>
      <c r="X734" s="328">
        <v>365</v>
      </c>
      <c r="Y734" s="1539">
        <v>365</v>
      </c>
      <c r="Z734" s="1401">
        <v>365</v>
      </c>
      <c r="AA734" s="1401">
        <v>365</v>
      </c>
      <c r="AB734" s="1540">
        <v>365.25</v>
      </c>
      <c r="AC734" s="139">
        <v>365.25</v>
      </c>
      <c r="AD734" s="139">
        <v>365.25</v>
      </c>
      <c r="AE734" s="139">
        <v>365.25</v>
      </c>
      <c r="AF734" s="271">
        <f t="shared" si="117"/>
        <v>365.25</v>
      </c>
      <c r="AG734" s="1529"/>
      <c r="AK734" s="358"/>
    </row>
    <row r="735" spans="2:37" ht="28.9" hidden="1" customHeight="1" outlineLevel="1">
      <c r="B735" s="579"/>
      <c r="C735" s="281" t="b">
        <f>D735='PAYS Deemed Table'!D136</f>
        <v>1</v>
      </c>
      <c r="D735" s="1384" t="s">
        <v>1548</v>
      </c>
      <c r="E735" s="1408" t="s">
        <v>3089</v>
      </c>
      <c r="F735" s="1377"/>
      <c r="G735" s="1819">
        <v>1.8624708624708626</v>
      </c>
      <c r="H735" s="4420" t="s">
        <v>3090</v>
      </c>
      <c r="I735" s="4550"/>
      <c r="J735" s="4547" t="s">
        <v>3091</v>
      </c>
      <c r="K735" s="4548"/>
      <c r="L735" s="4549"/>
      <c r="V735" s="385" t="s">
        <v>1548</v>
      </c>
      <c r="W735" s="328">
        <v>1.76</v>
      </c>
      <c r="X735" s="361">
        <v>1.7961826857532379</v>
      </c>
      <c r="Y735" s="280">
        <v>1.8624708624708626</v>
      </c>
      <c r="Z735" s="582">
        <v>1.8624708624708626</v>
      </c>
      <c r="AA735" s="582">
        <v>1.8624708624708626</v>
      </c>
      <c r="AB735" s="582">
        <v>1.8624708624708626</v>
      </c>
      <c r="AC735" s="582">
        <v>1.8624708624708626</v>
      </c>
      <c r="AD735" s="582">
        <v>1.8624708624708626</v>
      </c>
      <c r="AE735" s="582">
        <v>1.8624708624708626</v>
      </c>
      <c r="AF735" s="271">
        <f t="shared" si="117"/>
        <v>1.8624708624708626</v>
      </c>
      <c r="AG735" s="1529"/>
      <c r="AK735" s="358"/>
    </row>
    <row r="736" spans="2:37" ht="15" hidden="1" customHeight="1" outlineLevel="1">
      <c r="B736" s="579"/>
      <c r="C736" s="281" t="b">
        <f>D736='PAYS Deemed Table'!D137</f>
        <v>1</v>
      </c>
      <c r="D736" s="1384">
        <v>8.33</v>
      </c>
      <c r="E736" s="1408" t="s">
        <v>1355</v>
      </c>
      <c r="F736" s="1377"/>
      <c r="G736" s="1656">
        <v>8.33</v>
      </c>
      <c r="H736" s="4462" t="s">
        <v>1356</v>
      </c>
      <c r="I736" s="4541"/>
      <c r="J736" s="4547" t="s">
        <v>1575</v>
      </c>
      <c r="K736" s="4548"/>
      <c r="L736" s="4549"/>
      <c r="V736" s="385">
        <v>8.33</v>
      </c>
      <c r="W736" s="328">
        <v>8.33</v>
      </c>
      <c r="X736" s="328">
        <v>8.33</v>
      </c>
      <c r="Y736" s="328">
        <v>8.33</v>
      </c>
      <c r="Z736" s="362">
        <v>8.33</v>
      </c>
      <c r="AA736" s="362">
        <v>8.33</v>
      </c>
      <c r="AB736" s="362">
        <v>8.33</v>
      </c>
      <c r="AC736" s="362">
        <v>8.33</v>
      </c>
      <c r="AD736" s="362">
        <v>8.33</v>
      </c>
      <c r="AE736" s="362">
        <v>8.33</v>
      </c>
      <c r="AF736" s="271">
        <f t="shared" si="117"/>
        <v>8.33</v>
      </c>
      <c r="AG736" s="1529"/>
      <c r="AK736" s="358"/>
    </row>
    <row r="737" spans="2:114" ht="15" hidden="1" customHeight="1" outlineLevel="1">
      <c r="B737" s="579"/>
      <c r="C737" s="281" t="b">
        <f>D737='PAYS Deemed Table'!D138</f>
        <v>1</v>
      </c>
      <c r="D737" s="1384">
        <v>1</v>
      </c>
      <c r="E737" s="1422" t="s">
        <v>3092</v>
      </c>
      <c r="F737" s="1377"/>
      <c r="G737" s="1656">
        <v>1</v>
      </c>
      <c r="H737" s="4420" t="s">
        <v>1358</v>
      </c>
      <c r="I737" s="4550"/>
      <c r="J737" s="4547" t="s">
        <v>1575</v>
      </c>
      <c r="K737" s="4548"/>
      <c r="L737" s="4549"/>
      <c r="V737" s="385">
        <v>1</v>
      </c>
      <c r="W737" s="328">
        <v>1</v>
      </c>
      <c r="X737" s="328">
        <v>1</v>
      </c>
      <c r="Y737" s="328">
        <v>1</v>
      </c>
      <c r="Z737" s="362">
        <v>1</v>
      </c>
      <c r="AA737" s="362">
        <v>1</v>
      </c>
      <c r="AB737" s="362">
        <v>1</v>
      </c>
      <c r="AC737" s="362">
        <v>1</v>
      </c>
      <c r="AD737" s="362">
        <v>1</v>
      </c>
      <c r="AE737" s="362">
        <v>1</v>
      </c>
      <c r="AF737" s="271">
        <f t="shared" si="117"/>
        <v>1</v>
      </c>
      <c r="AG737" s="1529"/>
      <c r="AK737" s="358"/>
    </row>
    <row r="738" spans="2:114" ht="55.9" hidden="1" customHeight="1" outlineLevel="1">
      <c r="B738" s="579"/>
      <c r="C738" s="281" t="b">
        <f>D738='PAYS Deemed Table'!D139</f>
        <v>1</v>
      </c>
      <c r="D738" s="1377" t="s">
        <v>1553</v>
      </c>
      <c r="E738" s="1408" t="s">
        <v>3093</v>
      </c>
      <c r="F738" s="1377"/>
      <c r="G738" s="1656">
        <v>80</v>
      </c>
      <c r="H738" s="4556" t="s">
        <v>1555</v>
      </c>
      <c r="I738" s="4557"/>
      <c r="J738" s="4547" t="s">
        <v>1575</v>
      </c>
      <c r="K738" s="4548"/>
      <c r="L738" s="4549"/>
      <c r="V738" s="1427" t="s">
        <v>1553</v>
      </c>
      <c r="W738" s="328">
        <v>80</v>
      </c>
      <c r="X738" s="328">
        <v>80</v>
      </c>
      <c r="Y738" s="328">
        <v>80</v>
      </c>
      <c r="Z738" s="362">
        <v>80</v>
      </c>
      <c r="AA738" s="362">
        <v>80</v>
      </c>
      <c r="AB738" s="362">
        <v>80</v>
      </c>
      <c r="AC738" s="362">
        <v>80</v>
      </c>
      <c r="AD738" s="362">
        <v>80</v>
      </c>
      <c r="AE738" s="362">
        <v>80</v>
      </c>
      <c r="AF738" s="271">
        <f t="shared" si="117"/>
        <v>80</v>
      </c>
      <c r="AG738" s="1529"/>
      <c r="AK738" s="358"/>
    </row>
    <row r="739" spans="2:114" ht="60" hidden="1" customHeight="1" outlineLevel="1">
      <c r="B739" s="579"/>
      <c r="C739" s="281" t="b">
        <f>D739='PAYS Deemed Table'!D140</f>
        <v>1</v>
      </c>
      <c r="D739" s="1377" t="s">
        <v>1362</v>
      </c>
      <c r="E739" s="1408" t="s">
        <v>1363</v>
      </c>
      <c r="F739" s="1377"/>
      <c r="G739" s="1735">
        <v>58.4</v>
      </c>
      <c r="H739" s="4070" t="s">
        <v>996</v>
      </c>
      <c r="I739" s="4070"/>
      <c r="J739" s="4547" t="s">
        <v>1575</v>
      </c>
      <c r="K739" s="4548"/>
      <c r="L739" s="4549"/>
      <c r="V739" s="1427" t="s">
        <v>1362</v>
      </c>
      <c r="W739" s="328">
        <v>61.3</v>
      </c>
      <c r="X739" s="328">
        <v>61.3</v>
      </c>
      <c r="Y739" s="328">
        <v>61.3</v>
      </c>
      <c r="Z739" s="362">
        <v>61.3</v>
      </c>
      <c r="AA739" s="362">
        <v>61.3</v>
      </c>
      <c r="AB739" s="362">
        <v>61.3</v>
      </c>
      <c r="AC739" s="362">
        <v>61.3</v>
      </c>
      <c r="AD739" s="362">
        <v>61.3</v>
      </c>
      <c r="AE739" s="362">
        <v>61.3</v>
      </c>
      <c r="AF739" s="271">
        <f t="shared" si="117"/>
        <v>58.4</v>
      </c>
      <c r="AG739" s="1529"/>
      <c r="AK739" s="358"/>
    </row>
    <row r="740" spans="2:114" ht="30" hidden="1" customHeight="1" outlineLevel="1">
      <c r="B740" s="579"/>
      <c r="C740" s="281" t="b">
        <f>D740='PAYS Deemed Table'!D141</f>
        <v>1</v>
      </c>
      <c r="D740" s="1377" t="s">
        <v>1365</v>
      </c>
      <c r="E740" s="1408" t="s">
        <v>1366</v>
      </c>
      <c r="F740" s="1377"/>
      <c r="G740" s="1656">
        <v>0.98</v>
      </c>
      <c r="H740" s="4413" t="s">
        <v>3094</v>
      </c>
      <c r="I740" s="4394"/>
      <c r="J740" s="4547" t="s">
        <v>1575</v>
      </c>
      <c r="K740" s="4548"/>
      <c r="L740" s="4549"/>
      <c r="V740" s="1427" t="s">
        <v>1365</v>
      </c>
      <c r="W740" s="328">
        <v>0.98</v>
      </c>
      <c r="X740" s="328">
        <v>0.98</v>
      </c>
      <c r="Y740" s="328">
        <v>0.98</v>
      </c>
      <c r="Z740" s="362">
        <v>0.98</v>
      </c>
      <c r="AA740" s="362">
        <v>0.98</v>
      </c>
      <c r="AB740" s="362">
        <v>0.98</v>
      </c>
      <c r="AC740" s="362">
        <v>0.98</v>
      </c>
      <c r="AD740" s="362">
        <v>0.98</v>
      </c>
      <c r="AE740" s="362">
        <v>0.98</v>
      </c>
      <c r="AF740" s="271">
        <f t="shared" si="117"/>
        <v>0.98</v>
      </c>
      <c r="AG740" s="1529"/>
      <c r="AK740" s="358"/>
    </row>
    <row r="741" spans="2:114" ht="15" hidden="1" customHeight="1" outlineLevel="1">
      <c r="B741" s="579"/>
      <c r="C741" s="281" t="b">
        <f>D741='PAYS Deemed Table'!D142</f>
        <v>1</v>
      </c>
      <c r="D741" s="1377">
        <v>3412</v>
      </c>
      <c r="E741" s="1408">
        <v>3412</v>
      </c>
      <c r="F741" s="1377"/>
      <c r="G741" s="1656">
        <v>3412</v>
      </c>
      <c r="H741" s="4462" t="s">
        <v>1000</v>
      </c>
      <c r="I741" s="4541"/>
      <c r="J741" s="4547" t="s">
        <v>1575</v>
      </c>
      <c r="K741" s="4548"/>
      <c r="L741" s="4549"/>
      <c r="V741" s="1427">
        <v>3412</v>
      </c>
      <c r="W741" s="328">
        <v>3413</v>
      </c>
      <c r="X741" s="328">
        <v>3413</v>
      </c>
      <c r="Y741" s="328">
        <v>3413</v>
      </c>
      <c r="Z741" s="362">
        <v>3413</v>
      </c>
      <c r="AA741" s="362">
        <v>3413</v>
      </c>
      <c r="AB741" s="361">
        <v>3412</v>
      </c>
      <c r="AC741" s="362">
        <v>3412</v>
      </c>
      <c r="AD741" s="362">
        <v>3412</v>
      </c>
      <c r="AE741" s="362">
        <v>3412</v>
      </c>
      <c r="AF741" s="271">
        <f t="shared" si="117"/>
        <v>3412</v>
      </c>
      <c r="AG741" s="1529"/>
      <c r="AK741" s="358"/>
    </row>
    <row r="742" spans="2:114" ht="15" hidden="1" customHeight="1" outlineLevel="1">
      <c r="B742" s="579"/>
      <c r="C742" s="281" t="b">
        <f>D742='PAYS Deemed Table'!D143</f>
        <v>1</v>
      </c>
      <c r="D742" s="1377" t="s">
        <v>1368</v>
      </c>
      <c r="E742" s="1377" t="s">
        <v>1369</v>
      </c>
      <c r="F742" s="1377"/>
      <c r="G742" s="1664">
        <v>1</v>
      </c>
      <c r="H742" s="4462" t="s">
        <v>1370</v>
      </c>
      <c r="I742" s="4541"/>
      <c r="J742" s="4547" t="s">
        <v>2953</v>
      </c>
      <c r="K742" s="4548"/>
      <c r="L742" s="4548"/>
      <c r="V742" s="1427" t="s">
        <v>1368</v>
      </c>
      <c r="W742" s="364">
        <v>1</v>
      </c>
      <c r="X742" s="364">
        <v>1</v>
      </c>
      <c r="Y742" s="364">
        <v>1</v>
      </c>
      <c r="Z742" s="613">
        <v>1</v>
      </c>
      <c r="AA742" s="613">
        <v>1</v>
      </c>
      <c r="AB742" s="613">
        <v>1</v>
      </c>
      <c r="AC742" s="613">
        <v>1</v>
      </c>
      <c r="AD742" s="613">
        <v>1</v>
      </c>
      <c r="AE742" s="613">
        <v>1</v>
      </c>
      <c r="AF742" s="271">
        <f t="shared" si="117"/>
        <v>1</v>
      </c>
      <c r="AG742" s="1529"/>
      <c r="AK742" s="358"/>
    </row>
    <row r="743" spans="2:114" ht="31.5" hidden="1" customHeight="1" outlineLevel="1">
      <c r="B743" s="579"/>
      <c r="C743" s="281" t="b">
        <f>D743='PAYS Deemed Table'!D144</f>
        <v>1</v>
      </c>
      <c r="D743" s="4199" t="s">
        <v>128</v>
      </c>
      <c r="E743" s="4452" t="s">
        <v>1371</v>
      </c>
      <c r="F743" s="1444" t="s">
        <v>1195</v>
      </c>
      <c r="G743" s="2376">
        <v>0.48</v>
      </c>
      <c r="H743" s="4558" t="s">
        <v>1470</v>
      </c>
      <c r="I743" s="4559"/>
      <c r="J743" s="4547" t="s">
        <v>3095</v>
      </c>
      <c r="K743" s="4548"/>
      <c r="L743" s="4549"/>
      <c r="V743" s="4509" t="s">
        <v>128</v>
      </c>
      <c r="W743" s="2559">
        <v>1</v>
      </c>
      <c r="X743" s="2559">
        <v>1</v>
      </c>
      <c r="Y743" s="2559">
        <v>1</v>
      </c>
      <c r="Z743" s="2560">
        <v>1</v>
      </c>
      <c r="AA743" s="2560">
        <v>1</v>
      </c>
      <c r="AB743" s="2560">
        <v>1</v>
      </c>
      <c r="AC743" s="2560">
        <v>1</v>
      </c>
      <c r="AD743" s="2561">
        <v>0.48</v>
      </c>
      <c r="AE743" s="2560">
        <v>0.48</v>
      </c>
      <c r="AF743" s="2236">
        <f t="shared" si="117"/>
        <v>0.48</v>
      </c>
      <c r="AG743" s="1529"/>
      <c r="AK743" s="358"/>
    </row>
    <row r="744" spans="2:114" ht="30.4" hidden="1" customHeight="1" outlineLevel="1">
      <c r="B744" s="579"/>
      <c r="C744" s="281" t="b">
        <f>D744='PAYS Deemed Table'!D145</f>
        <v>0</v>
      </c>
      <c r="D744" s="4199"/>
      <c r="E744" s="4452"/>
      <c r="F744" s="1377" t="s">
        <v>1196</v>
      </c>
      <c r="G744" s="1698">
        <v>0.95</v>
      </c>
      <c r="H744" s="4420" t="s">
        <v>3090</v>
      </c>
      <c r="I744" s="4550"/>
      <c r="J744" s="4560"/>
      <c r="K744" s="4561"/>
      <c r="L744" s="4562"/>
      <c r="V744" s="4509"/>
      <c r="W744" s="327">
        <v>0.97699999999999998</v>
      </c>
      <c r="X744" s="168">
        <v>1</v>
      </c>
      <c r="Y744" s="1460">
        <v>0.95</v>
      </c>
      <c r="Z744" s="313">
        <v>0.95</v>
      </c>
      <c r="AA744" s="313">
        <v>0.95</v>
      </c>
      <c r="AB744" s="313">
        <v>0.95</v>
      </c>
      <c r="AC744" s="313">
        <v>0.95</v>
      </c>
      <c r="AD744" s="313">
        <v>0.95</v>
      </c>
      <c r="AE744" s="313">
        <v>0.95</v>
      </c>
      <c r="AF744" s="271">
        <f t="shared" si="117"/>
        <v>0.95</v>
      </c>
      <c r="AG744" s="1529"/>
      <c r="AK744" s="358"/>
    </row>
    <row r="745" spans="2:114" ht="31.15" hidden="1" customHeight="1" outlineLevel="1">
      <c r="B745" s="579"/>
      <c r="C745" s="281" t="b">
        <f>D745='PAYS Deemed Table'!D146</f>
        <v>0</v>
      </c>
      <c r="D745" s="1423" t="str">
        <f>D702</f>
        <v>EUL</v>
      </c>
      <c r="E745" s="1423" t="str">
        <f>E702</f>
        <v>Effective Useful Life</v>
      </c>
      <c r="F745" s="1377" t="s">
        <v>1102</v>
      </c>
      <c r="G745" s="1811">
        <v>10</v>
      </c>
      <c r="H745" s="4556" t="s">
        <v>1563</v>
      </c>
      <c r="I745" s="4557"/>
      <c r="J745" s="4560"/>
      <c r="K745" s="4561"/>
      <c r="L745" s="4562"/>
      <c r="V745" s="1541" t="str">
        <f>D745</f>
        <v>EUL</v>
      </c>
      <c r="W745" s="328">
        <v>10</v>
      </c>
      <c r="X745" s="328">
        <v>10</v>
      </c>
      <c r="Y745" s="328">
        <v>11</v>
      </c>
      <c r="Z745" s="362">
        <v>11</v>
      </c>
      <c r="AA745" s="362">
        <v>11</v>
      </c>
      <c r="AB745" s="362">
        <v>11</v>
      </c>
      <c r="AC745" s="362">
        <v>11</v>
      </c>
      <c r="AD745" s="362">
        <v>11</v>
      </c>
      <c r="AE745" s="362">
        <v>11</v>
      </c>
      <c r="AF745" s="271">
        <f t="shared" si="117"/>
        <v>10</v>
      </c>
      <c r="AG745" s="1529"/>
      <c r="AK745" s="358"/>
    </row>
    <row r="746" spans="2:114" ht="15" hidden="1" customHeight="1" outlineLevel="1">
      <c r="B746" s="579"/>
      <c r="C746" s="281" t="b">
        <f>D746='PAYS Deemed Table'!D147</f>
        <v>0</v>
      </c>
      <c r="D746" s="4567" t="str">
        <f>D703</f>
        <v>Inc. Cost</v>
      </c>
      <c r="E746" s="4567" t="str">
        <f>E703</f>
        <v>Incremental Cost</v>
      </c>
      <c r="F746" s="1444" t="s">
        <v>1195</v>
      </c>
      <c r="G746" s="2379">
        <v>3</v>
      </c>
      <c r="H746" s="4568" t="s">
        <v>3096</v>
      </c>
      <c r="I746" s="4569"/>
      <c r="J746" s="4560" t="s">
        <v>3097</v>
      </c>
      <c r="K746" s="4561"/>
      <c r="L746" s="4562"/>
      <c r="V746" s="4563" t="str">
        <f>D746</f>
        <v>Inc. Cost</v>
      </c>
      <c r="W746" s="2562">
        <v>11.33</v>
      </c>
      <c r="X746" s="2563">
        <v>3</v>
      </c>
      <c r="Y746" s="2564">
        <v>3</v>
      </c>
      <c r="Z746" s="2564">
        <v>3</v>
      </c>
      <c r="AA746" s="2564">
        <v>3</v>
      </c>
      <c r="AB746" s="2565">
        <v>3</v>
      </c>
      <c r="AC746" s="2565">
        <v>3</v>
      </c>
      <c r="AD746" s="2565">
        <v>3</v>
      </c>
      <c r="AE746" s="2565">
        <v>3</v>
      </c>
      <c r="AF746" s="2236">
        <f t="shared" si="117"/>
        <v>3</v>
      </c>
      <c r="AG746" s="1529"/>
      <c r="AK746" s="358"/>
    </row>
    <row r="747" spans="2:114" ht="15" hidden="1" customHeight="1" outlineLevel="1">
      <c r="B747" s="579"/>
      <c r="C747" s="281" t="b">
        <f>D747='PAYS Deemed Table'!D148</f>
        <v>1</v>
      </c>
      <c r="D747" s="4847"/>
      <c r="E747" s="4847"/>
      <c r="F747" s="1377" t="s">
        <v>1196</v>
      </c>
      <c r="G747" s="1722">
        <v>11.33</v>
      </c>
      <c r="H747" s="4556" t="s">
        <v>3098</v>
      </c>
      <c r="I747" s="4557"/>
      <c r="J747" s="4564"/>
      <c r="K747" s="4565"/>
      <c r="L747" s="4566"/>
      <c r="V747" s="4509"/>
      <c r="W747" s="328">
        <v>11.33</v>
      </c>
      <c r="X747" s="328">
        <v>11.33</v>
      </c>
      <c r="Y747" s="328">
        <v>11.33</v>
      </c>
      <c r="Z747" s="362">
        <v>11.33</v>
      </c>
      <c r="AA747" s="362">
        <v>11.33</v>
      </c>
      <c r="AB747" s="752">
        <v>11.33</v>
      </c>
      <c r="AC747" s="752">
        <v>11.33</v>
      </c>
      <c r="AD747" s="752">
        <v>11.33</v>
      </c>
      <c r="AE747" s="752">
        <v>11.33</v>
      </c>
      <c r="AF747" s="271">
        <f t="shared" si="117"/>
        <v>11.33</v>
      </c>
      <c r="AG747" s="1529"/>
      <c r="AK747" s="358"/>
    </row>
    <row r="748" spans="2:114" ht="15" hidden="1" customHeight="1" outlineLevel="1">
      <c r="B748" s="579"/>
      <c r="C748" s="1404"/>
      <c r="AK748" s="358"/>
    </row>
    <row r="749" spans="2:114" ht="15" customHeight="1" collapsed="1">
      <c r="B749" s="579"/>
      <c r="C749" s="281"/>
      <c r="AK749" s="358"/>
    </row>
    <row r="750" spans="2:114" ht="15" customHeight="1">
      <c r="B750" s="4183" t="s">
        <v>3099</v>
      </c>
      <c r="C750" s="4184"/>
      <c r="D750" s="4184"/>
      <c r="E750" s="4184"/>
      <c r="F750" s="4184"/>
      <c r="G750" s="4184"/>
      <c r="H750" s="4184"/>
      <c r="I750" s="4840"/>
      <c r="J750" s="4840"/>
      <c r="K750" s="4840"/>
      <c r="L750" s="4840"/>
      <c r="M750" s="4840"/>
      <c r="N750" s="4840"/>
      <c r="O750" s="4840"/>
      <c r="P750" s="4840"/>
      <c r="Q750" s="4840"/>
      <c r="R750" s="4841"/>
      <c r="V750" s="4066" t="str">
        <f>B750</f>
        <v>Low Flow Faucet Aerators (Kitchen)</v>
      </c>
      <c r="W750" s="4067"/>
      <c r="X750" s="4067"/>
      <c r="Y750" s="4067"/>
      <c r="Z750" s="4067"/>
      <c r="AA750" s="4067"/>
      <c r="AB750" s="4067"/>
      <c r="AC750" s="4826"/>
      <c r="AD750" s="4826"/>
      <c r="AE750" s="4826"/>
      <c r="AF750" s="4826"/>
      <c r="AG750" s="4826"/>
      <c r="AH750" s="4826"/>
      <c r="AI750" s="4827"/>
      <c r="AK750" s="358"/>
    </row>
    <row r="751" spans="2:114" ht="15" customHeight="1">
      <c r="B751" s="579"/>
      <c r="C751" s="281"/>
      <c r="D751" s="583"/>
      <c r="E751" s="583"/>
      <c r="F751" s="282"/>
      <c r="G751" s="282"/>
      <c r="H751" s="282"/>
      <c r="I751" s="282"/>
      <c r="J751" s="282"/>
      <c r="K751" s="282"/>
      <c r="L751" s="584"/>
      <c r="AK751" s="358"/>
    </row>
    <row r="752" spans="2:114" ht="30">
      <c r="B752" s="579"/>
      <c r="C752" s="1371" t="s">
        <v>42</v>
      </c>
      <c r="D752" s="1371" t="s">
        <v>953</v>
      </c>
      <c r="E752" s="1371" t="s">
        <v>44</v>
      </c>
      <c r="F752" s="1371" t="s">
        <v>1315</v>
      </c>
      <c r="G752" s="1371" t="s">
        <v>46</v>
      </c>
      <c r="H752" s="1371" t="s">
        <v>47</v>
      </c>
      <c r="I752" s="1371" t="s">
        <v>1316</v>
      </c>
      <c r="J752" s="1371" t="s">
        <v>48</v>
      </c>
      <c r="K752" s="1371" t="s">
        <v>49</v>
      </c>
      <c r="L752" s="1371" t="s">
        <v>50</v>
      </c>
      <c r="M752" s="1371" t="s">
        <v>51</v>
      </c>
      <c r="V752" s="177" t="s">
        <v>52</v>
      </c>
      <c r="W752" s="178">
        <f>W$6</f>
        <v>43252</v>
      </c>
      <c r="X752" s="178">
        <f t="shared" ref="X752:AG752" si="118">X$6</f>
        <v>43465</v>
      </c>
      <c r="Y752" s="775">
        <f t="shared" si="118"/>
        <v>43800</v>
      </c>
      <c r="Z752" s="178">
        <f t="shared" si="118"/>
        <v>43862</v>
      </c>
      <c r="AA752" s="178">
        <f t="shared" si="118"/>
        <v>44013</v>
      </c>
      <c r="AB752" s="178">
        <f t="shared" si="118"/>
        <v>44166</v>
      </c>
      <c r="AC752" s="669">
        <f t="shared" si="118"/>
        <v>44531</v>
      </c>
      <c r="AD752" s="669">
        <f t="shared" si="118"/>
        <v>44774</v>
      </c>
      <c r="AE752" s="669">
        <f t="shared" si="118"/>
        <v>45139</v>
      </c>
      <c r="AF752" s="669">
        <f t="shared" si="118"/>
        <v>45672</v>
      </c>
      <c r="AG752" s="669" t="str">
        <f t="shared" si="118"/>
        <v>-</v>
      </c>
      <c r="AK752" s="358"/>
      <c r="DG752" s="1060" t="str">
        <f>$DG$6</f>
        <v>TRC (2025)</v>
      </c>
      <c r="DH752" s="811" t="str">
        <f>$DH$6</f>
        <v>Benefit Lookup</v>
      </c>
      <c r="DI752" s="1076" t="str">
        <f>$DI$6</f>
        <v>Benefits (2025 $)</v>
      </c>
      <c r="DJ752" s="1103" t="str">
        <f>$DJ$6</f>
        <v>Incremental Cost (2025 $)</v>
      </c>
    </row>
    <row r="753" spans="2:114">
      <c r="B753" s="1454">
        <f t="shared" ref="B753:B756" si="119">VALUE(LEFT(C753,6))</f>
        <v>403470</v>
      </c>
      <c r="C753" s="2554" t="s">
        <v>3100</v>
      </c>
      <c r="D753" s="2402" t="s">
        <v>959</v>
      </c>
      <c r="E753" s="2365" t="s">
        <v>3101</v>
      </c>
      <c r="F753" s="2245">
        <f>ROUND(G766*(G767*G768-G769*G770)*G771*G772*G773/G774*I753*G782*G781,2)</f>
        <v>51.03</v>
      </c>
      <c r="G753" s="2244" t="s">
        <v>961</v>
      </c>
      <c r="H753" s="2213">
        <f>VLOOKUP(G753,'CP FACTORS'!$A$3:$B$38, 2, FALSE)</f>
        <v>8.8731800000000003E-5</v>
      </c>
      <c r="I753" s="2363">
        <f>G775*G776*(G777-G778)/(G779*G780)</f>
        <v>8.6195779601406813E-2</v>
      </c>
      <c r="J753" s="2246">
        <f>ROUND(F753*H753,6)</f>
        <v>4.5279999999999999E-3</v>
      </c>
      <c r="K753" s="2252">
        <f>$G$784</f>
        <v>10</v>
      </c>
      <c r="L753" s="2566">
        <f>$G$785</f>
        <v>3</v>
      </c>
      <c r="M753" s="2517" t="s">
        <v>62</v>
      </c>
      <c r="R753" s="532"/>
      <c r="V753" s="2425" t="str">
        <f>F752</f>
        <v>kWh
Annual Savings</v>
      </c>
      <c r="W753" s="2567"/>
      <c r="X753" s="2568"/>
      <c r="Y753" s="2552"/>
      <c r="Z753" s="2552"/>
      <c r="AA753" s="2552"/>
      <c r="AB753" s="2554">
        <v>116.88</v>
      </c>
      <c r="AC753" s="2569">
        <v>116.88</v>
      </c>
      <c r="AD753" s="2245">
        <v>46.75</v>
      </c>
      <c r="AE753" s="2569">
        <v>46.75</v>
      </c>
      <c r="AF753" s="2236">
        <f>IF(F753&lt;&gt;"",F753,"")</f>
        <v>51.03</v>
      </c>
      <c r="AG753" s="356"/>
      <c r="AH753" s="121"/>
      <c r="AK753" s="358"/>
      <c r="DG753" s="2418">
        <f>(DI753)/(DJ753)</f>
        <v>8.3569260303377106</v>
      </c>
      <c r="DH753" s="2419" t="str">
        <f>CONCATENATE(G753," ",K753," Year EUL")</f>
        <v>Water Heating RES 10 Year EUL</v>
      </c>
      <c r="DI753" s="2420">
        <f>(INDEX('Avoided Cost Benefits'!$B$4:$B$865,MATCH(DH753,'Avoided Cost Benefits'!$A$4:$A$865,0)))*F753</f>
        <v>25.070778091013132</v>
      </c>
      <c r="DJ753" s="2570">
        <f>L753/(1.0686^(2025-2025))</f>
        <v>3</v>
      </c>
    </row>
    <row r="754" spans="2:114">
      <c r="B754" s="1454">
        <f t="shared" si="119"/>
        <v>403471</v>
      </c>
      <c r="C754" s="2554" t="s">
        <v>3102</v>
      </c>
      <c r="D754" s="2402" t="s">
        <v>1486</v>
      </c>
      <c r="E754" s="2365" t="s">
        <v>3103</v>
      </c>
      <c r="F754" s="2245">
        <f>ROUND(G766*(G767*G768-G769*G770)*G771*G772*G773/G774*I753*G782*G781,2)</f>
        <v>51.03</v>
      </c>
      <c r="G754" s="2244" t="s">
        <v>961</v>
      </c>
      <c r="H754" s="2213">
        <f>VLOOKUP(G754,'CP FACTORS'!$A$3:$B$38, 2, FALSE)</f>
        <v>8.8731800000000003E-5</v>
      </c>
      <c r="I754" s="2363">
        <f>G775*G776*(G777-G778)/(G779*G780)</f>
        <v>8.6195779601406813E-2</v>
      </c>
      <c r="J754" s="2246">
        <f>ROUND(F754*H754,6)</f>
        <v>4.5279999999999999E-3</v>
      </c>
      <c r="K754" s="2252">
        <f>$G$784</f>
        <v>10</v>
      </c>
      <c r="L754" s="2566">
        <f>$G$785</f>
        <v>3</v>
      </c>
      <c r="M754" s="2517" t="s">
        <v>62</v>
      </c>
      <c r="R754" s="532"/>
      <c r="V754" s="2425" t="str">
        <f>V753</f>
        <v>kWh
Annual Savings</v>
      </c>
      <c r="W754" s="2567"/>
      <c r="X754" s="2568"/>
      <c r="Y754" s="2552"/>
      <c r="Z754" s="2552"/>
      <c r="AA754" s="2552"/>
      <c r="AB754" s="2554">
        <v>116.88</v>
      </c>
      <c r="AC754" s="2569">
        <v>116.88</v>
      </c>
      <c r="AD754" s="2245">
        <v>46.75</v>
      </c>
      <c r="AE754" s="2569">
        <v>46.75</v>
      </c>
      <c r="AF754" s="2236">
        <f>IF(F754&lt;&gt;"",F754,"")</f>
        <v>51.03</v>
      </c>
      <c r="AG754" s="356"/>
      <c r="AH754" s="121"/>
      <c r="AK754" s="358"/>
      <c r="DG754" s="2418">
        <f>(DI754)/(DJ754)</f>
        <v>8.3569260303377106</v>
      </c>
      <c r="DH754" s="2419" t="str">
        <f>CONCATENATE(G754," ",K754," Year EUL")</f>
        <v>Water Heating RES 10 Year EUL</v>
      </c>
      <c r="DI754" s="2420">
        <f>(INDEX('Avoided Cost Benefits'!$B$4:$B$865,MATCH(DH754,'Avoided Cost Benefits'!$A$4:$A$865,0)))*F754</f>
        <v>25.070778091013132</v>
      </c>
      <c r="DJ754" s="2570">
        <f>L754/(1.0686^(2025-2025))</f>
        <v>3</v>
      </c>
    </row>
    <row r="755" spans="2:114">
      <c r="B755" s="1454">
        <f t="shared" si="119"/>
        <v>403480</v>
      </c>
      <c r="C755" s="682" t="s">
        <v>3104</v>
      </c>
      <c r="D755" s="1542" t="s">
        <v>959</v>
      </c>
      <c r="E755" s="806" t="s">
        <v>3105</v>
      </c>
      <c r="F755" s="161">
        <f>ROUND(G766*(G767*G768-G769*G770)*G771*G772*G773/G774*I755*G783*G781,2)</f>
        <v>121.19</v>
      </c>
      <c r="G755" s="1445" t="s">
        <v>961</v>
      </c>
      <c r="H755" s="69">
        <f>VLOOKUP(G755,'CP FACTORS'!$A$3:$B$38, 2, FALSE)</f>
        <v>8.8731800000000003E-5</v>
      </c>
      <c r="I755" s="154">
        <f>G775*G776*(G777-G778)/(G779*G780)</f>
        <v>8.6195779601406813E-2</v>
      </c>
      <c r="J755" s="1474">
        <f>ROUND(F755*H755,6)</f>
        <v>1.0753E-2</v>
      </c>
      <c r="K755" s="50">
        <f>$G$784</f>
        <v>10</v>
      </c>
      <c r="L755" s="442">
        <f>$G$786</f>
        <v>11.33</v>
      </c>
      <c r="M755" s="345" t="s">
        <v>62</v>
      </c>
      <c r="R755" s="532"/>
      <c r="V755" s="1378" t="str">
        <f>V754</f>
        <v>kWh
Annual Savings</v>
      </c>
      <c r="W755" s="88"/>
      <c r="X755" s="759"/>
      <c r="Y755" s="131"/>
      <c r="Z755" s="131"/>
      <c r="AA755" s="131"/>
      <c r="AB755" s="682">
        <v>111.03</v>
      </c>
      <c r="AC755" s="162">
        <v>111.03</v>
      </c>
      <c r="AD755" s="162">
        <v>111.03</v>
      </c>
      <c r="AE755" s="162">
        <v>111.03</v>
      </c>
      <c r="AF755" s="271">
        <f>IF(F755&lt;&gt;"",F755,"")</f>
        <v>121.19</v>
      </c>
      <c r="AG755" s="356"/>
      <c r="AH755" s="121"/>
      <c r="AK755" s="358"/>
      <c r="DG755" s="1063">
        <f>(DI755)/(DJ755)</f>
        <v>5.2550774380504439</v>
      </c>
      <c r="DH755" s="673" t="str">
        <f>CONCATENATE(G755," ",K755," Year EUL")</f>
        <v>Water Heating RES 10 Year EUL</v>
      </c>
      <c r="DI755" s="556">
        <f>(INDEX('Avoided Cost Benefits'!$B$4:$B$865,MATCH(DH755,'Avoided Cost Benefits'!$A$4:$A$865,0)))*F755</f>
        <v>59.540027373111528</v>
      </c>
      <c r="DJ755" s="1190">
        <f>L755/(1.0686^(2025-2025))</f>
        <v>11.33</v>
      </c>
    </row>
    <row r="756" spans="2:114">
      <c r="B756" s="1454">
        <f t="shared" si="119"/>
        <v>403481</v>
      </c>
      <c r="C756" s="682" t="s">
        <v>3106</v>
      </c>
      <c r="D756" s="1542" t="s">
        <v>1043</v>
      </c>
      <c r="E756" s="806" t="s">
        <v>3107</v>
      </c>
      <c r="F756" s="161">
        <f>ROUND(G766*(G767*G768-G769*G770)*G771*G772*G773/G774*I756*G783*G781,2)</f>
        <v>121.19</v>
      </c>
      <c r="G756" s="1445" t="s">
        <v>961</v>
      </c>
      <c r="H756" s="69">
        <f>VLOOKUP(G756,'CP FACTORS'!$A$3:$B$38, 2, FALSE)</f>
        <v>8.8731800000000003E-5</v>
      </c>
      <c r="I756" s="154">
        <f>G775*G776*(G777-G778)/(G779*G780)</f>
        <v>8.6195779601406813E-2</v>
      </c>
      <c r="J756" s="1474">
        <f>ROUND(F756*H756,6)</f>
        <v>1.0753E-2</v>
      </c>
      <c r="K756" s="50">
        <f>$G$784</f>
        <v>10</v>
      </c>
      <c r="L756" s="442">
        <f>$G$786</f>
        <v>11.33</v>
      </c>
      <c r="M756" s="345" t="s">
        <v>62</v>
      </c>
      <c r="R756" s="532"/>
      <c r="V756" s="1378" t="str">
        <f>V755</f>
        <v>kWh
Annual Savings</v>
      </c>
      <c r="W756" s="88"/>
      <c r="X756" s="758"/>
      <c r="Y756" s="131"/>
      <c r="Z756" s="131"/>
      <c r="AA756" s="131"/>
      <c r="AB756" s="682">
        <v>111.03</v>
      </c>
      <c r="AC756" s="162">
        <v>111.03</v>
      </c>
      <c r="AD756" s="162">
        <v>111.03</v>
      </c>
      <c r="AE756" s="162">
        <v>111.03</v>
      </c>
      <c r="AF756" s="271">
        <f>IF(F756&lt;&gt;"",F756,"")</f>
        <v>121.19</v>
      </c>
      <c r="AG756" s="356"/>
      <c r="AH756" s="121"/>
      <c r="AK756" s="358"/>
      <c r="DG756" s="1064">
        <f>(DI756)/(DJ756)</f>
        <v>5.2550774380504439</v>
      </c>
      <c r="DH756" s="673" t="str">
        <f>CONCATENATE(G756," ",K756," Year EUL")</f>
        <v>Water Heating RES 10 Year EUL</v>
      </c>
      <c r="DI756" s="1072">
        <f>(INDEX('Avoided Cost Benefits'!$B$4:$B$865,MATCH(DH756,'Avoided Cost Benefits'!$A$4:$A$865,0)))*F756</f>
        <v>59.540027373111528</v>
      </c>
      <c r="DJ756" s="1191">
        <f>L756/(1.0686^(2025-2025))</f>
        <v>11.33</v>
      </c>
    </row>
    <row r="757" spans="2:114" hidden="1" outlineLevel="1">
      <c r="B757" s="579"/>
      <c r="C757" s="281"/>
      <c r="D757" s="74" t="s">
        <v>118</v>
      </c>
      <c r="E757" s="283" t="s">
        <v>1523</v>
      </c>
      <c r="F757" s="983"/>
      <c r="G757" s="281"/>
      <c r="H757" s="624"/>
      <c r="I757" s="387"/>
      <c r="J757" s="387"/>
      <c r="K757" s="387"/>
      <c r="V757" s="52"/>
      <c r="W757" s="76"/>
      <c r="X757" s="76"/>
      <c r="Y757" s="384"/>
      <c r="Z757" s="76"/>
      <c r="AA757" s="76"/>
      <c r="AB757" s="76"/>
      <c r="AC757" s="76"/>
      <c r="AD757" s="76"/>
      <c r="AE757" s="76"/>
      <c r="AF757" s="76"/>
      <c r="AG757" s="76"/>
      <c r="AH757" s="121"/>
      <c r="AK757" s="358"/>
    </row>
    <row r="758" spans="2:114" hidden="1" outlineLevel="1">
      <c r="B758" s="579"/>
      <c r="C758" s="281"/>
      <c r="D758" s="77" t="s">
        <v>963</v>
      </c>
      <c r="E758" s="52" t="s">
        <v>1524</v>
      </c>
      <c r="F758" s="983"/>
      <c r="G758" s="281"/>
      <c r="H758" s="624"/>
      <c r="V758" s="52"/>
      <c r="W758" s="76"/>
      <c r="X758" s="76"/>
      <c r="Y758" s="384"/>
      <c r="Z758" s="76"/>
      <c r="AA758" s="76"/>
      <c r="AB758" s="76"/>
      <c r="AC758" s="76"/>
      <c r="AD758" s="76"/>
      <c r="AE758" s="76"/>
      <c r="AF758" s="76"/>
      <c r="AG758" s="76"/>
      <c r="AK758" s="358"/>
    </row>
    <row r="759" spans="2:114" hidden="1" outlineLevel="1">
      <c r="B759" s="579"/>
      <c r="C759" s="281"/>
      <c r="D759" s="283"/>
      <c r="E759" s="52" t="s">
        <v>1525</v>
      </c>
      <c r="F759" s="983"/>
      <c r="H759" s="281"/>
      <c r="V759" s="52"/>
      <c r="W759" s="76"/>
      <c r="X759" s="76"/>
      <c r="Y759" s="384"/>
      <c r="Z759" s="76"/>
      <c r="AA759" s="76"/>
      <c r="AB759" s="76"/>
      <c r="AC759" s="76"/>
      <c r="AD759" s="76"/>
      <c r="AE759" s="76"/>
      <c r="AF759" s="76"/>
      <c r="AG759" s="76"/>
      <c r="AK759" s="358"/>
    </row>
    <row r="760" spans="2:114" hidden="1" outlineLevel="1">
      <c r="B760" s="579"/>
      <c r="C760" s="281"/>
      <c r="E760" s="52" t="s">
        <v>966</v>
      </c>
      <c r="F760" s="1537"/>
      <c r="G760" s="1537"/>
      <c r="V760" s="52"/>
      <c r="W760" s="76"/>
      <c r="X760" s="76"/>
      <c r="Y760" s="384"/>
      <c r="Z760" s="76"/>
      <c r="AA760" s="76"/>
      <c r="AB760" s="76"/>
      <c r="AC760" s="76"/>
      <c r="AD760" s="76"/>
      <c r="AE760" s="76"/>
      <c r="AF760" s="76"/>
      <c r="AG760" s="76"/>
      <c r="AK760" s="358"/>
    </row>
    <row r="761" spans="2:114" hidden="1" outlineLevel="1">
      <c r="B761" s="579"/>
      <c r="C761" s="281"/>
      <c r="E761" s="52" t="s">
        <v>1526</v>
      </c>
      <c r="F761" s="621"/>
      <c r="G761" s="621"/>
      <c r="V761" s="52"/>
      <c r="W761" s="76"/>
      <c r="X761" s="76"/>
      <c r="Y761" s="384"/>
      <c r="Z761" s="76"/>
      <c r="AA761" s="76"/>
      <c r="AB761" s="76"/>
      <c r="AC761" s="76"/>
      <c r="AD761" s="76"/>
      <c r="AE761" s="76"/>
      <c r="AF761" s="76"/>
      <c r="AG761" s="76"/>
      <c r="AK761" s="358"/>
    </row>
    <row r="762" spans="2:114" hidden="1" outlineLevel="1">
      <c r="B762" s="579"/>
      <c r="C762" s="281"/>
      <c r="E762" s="620"/>
      <c r="F762" s="621"/>
      <c r="G762" s="621"/>
      <c r="V762" s="52"/>
      <c r="W762" s="76"/>
      <c r="X762" s="76"/>
      <c r="Y762" s="384"/>
      <c r="Z762" s="76"/>
      <c r="AA762" s="76"/>
      <c r="AB762" s="76"/>
      <c r="AC762" s="76"/>
      <c r="AD762" s="76"/>
      <c r="AE762" s="76"/>
      <c r="AF762" s="76"/>
      <c r="AG762" s="76"/>
      <c r="AK762" s="358"/>
    </row>
    <row r="763" spans="2:114" ht="15" hidden="1" customHeight="1" outlineLevel="1">
      <c r="B763" s="579"/>
      <c r="C763" s="281"/>
      <c r="E763" s="620"/>
      <c r="F763" s="621"/>
      <c r="G763" s="621"/>
      <c r="V763" s="52"/>
      <c r="W763" s="76"/>
      <c r="X763" s="76"/>
      <c r="Y763" s="384"/>
      <c r="Z763" s="76"/>
      <c r="AA763" s="76"/>
      <c r="AB763" s="76"/>
      <c r="AC763" s="76"/>
      <c r="AD763" s="76"/>
      <c r="AE763" s="76"/>
      <c r="AF763" s="76"/>
      <c r="AG763" s="76"/>
      <c r="AK763" s="358"/>
    </row>
    <row r="764" spans="2:114" hidden="1" outlineLevel="1">
      <c r="B764" s="579"/>
      <c r="C764" s="281"/>
      <c r="V764" s="52"/>
      <c r="W764" s="76"/>
      <c r="X764" s="76"/>
      <c r="Y764" s="384"/>
      <c r="Z764" s="76"/>
      <c r="AA764" s="76"/>
      <c r="AB764" s="76"/>
      <c r="AC764" s="76"/>
      <c r="AD764" s="76"/>
      <c r="AE764" s="76"/>
      <c r="AF764" s="76"/>
      <c r="AG764" s="76"/>
      <c r="AK764" s="358"/>
    </row>
    <row r="765" spans="2:114" hidden="1" outlineLevel="1">
      <c r="B765" s="579"/>
      <c r="C765" s="281"/>
      <c r="D765" s="1443" t="s">
        <v>1078</v>
      </c>
      <c r="E765" s="1443" t="s">
        <v>967</v>
      </c>
      <c r="F765" s="1371" t="s">
        <v>1215</v>
      </c>
      <c r="G765" s="1382" t="s">
        <v>969</v>
      </c>
      <c r="H765" s="4068" t="s">
        <v>970</v>
      </c>
      <c r="I765" s="4068"/>
      <c r="J765" s="4538" t="s">
        <v>755</v>
      </c>
      <c r="K765" s="4539"/>
      <c r="L765" s="4540"/>
      <c r="V765" s="177" t="s">
        <v>52</v>
      </c>
      <c r="W765" s="178">
        <f>W$6</f>
        <v>43252</v>
      </c>
      <c r="X765" s="178">
        <f t="shared" ref="X765:AG765" si="120">X$6</f>
        <v>43465</v>
      </c>
      <c r="Y765" s="775">
        <f t="shared" si="120"/>
        <v>43800</v>
      </c>
      <c r="Z765" s="178">
        <f t="shared" si="120"/>
        <v>43862</v>
      </c>
      <c r="AA765" s="178">
        <f t="shared" si="120"/>
        <v>44013</v>
      </c>
      <c r="AB765" s="178">
        <f t="shared" si="120"/>
        <v>44166</v>
      </c>
      <c r="AC765" s="178">
        <f t="shared" si="120"/>
        <v>44531</v>
      </c>
      <c r="AD765" s="178">
        <f t="shared" si="120"/>
        <v>44774</v>
      </c>
      <c r="AE765" s="178">
        <f t="shared" si="120"/>
        <v>45139</v>
      </c>
      <c r="AF765" s="178">
        <f t="shared" si="120"/>
        <v>45672</v>
      </c>
      <c r="AG765" s="178" t="str">
        <f t="shared" si="120"/>
        <v>-</v>
      </c>
      <c r="AK765" s="358"/>
    </row>
    <row r="766" spans="2:114" ht="15" hidden="1" customHeight="1" outlineLevel="1">
      <c r="B766" s="579"/>
      <c r="C766" s="281"/>
      <c r="D766" s="1377" t="s">
        <v>1325</v>
      </c>
      <c r="E766" s="1377" t="s">
        <v>1326</v>
      </c>
      <c r="F766" s="1377"/>
      <c r="G766" s="1709">
        <v>1</v>
      </c>
      <c r="H766" s="4462" t="s">
        <v>1370</v>
      </c>
      <c r="I766" s="4541"/>
      <c r="J766" s="4542" t="s">
        <v>2953</v>
      </c>
      <c r="K766" s="4543"/>
      <c r="L766" s="4543"/>
      <c r="V766" s="1377" t="s">
        <v>1325</v>
      </c>
      <c r="W766" s="168"/>
      <c r="X766" s="168"/>
      <c r="Y766" s="168"/>
      <c r="Z766" s="168"/>
      <c r="AA766" s="168"/>
      <c r="AB766" s="168">
        <v>1</v>
      </c>
      <c r="AC766" s="367">
        <v>1</v>
      </c>
      <c r="AD766" s="367">
        <v>1</v>
      </c>
      <c r="AE766" s="367">
        <v>1</v>
      </c>
      <c r="AF766" s="271">
        <f t="shared" ref="AF766:AF786" si="121">IF(G766&lt;&gt;"",G766,"")</f>
        <v>1</v>
      </c>
      <c r="AG766" s="356"/>
      <c r="AK766" s="358"/>
    </row>
    <row r="767" spans="2:114" ht="27" hidden="1" customHeight="1" outlineLevel="1">
      <c r="B767" s="579"/>
      <c r="C767" s="281"/>
      <c r="D767" s="1377" t="s">
        <v>1329</v>
      </c>
      <c r="E767" s="1377" t="s">
        <v>3083</v>
      </c>
      <c r="F767" s="1377"/>
      <c r="G767" s="1653">
        <v>2.2000000000000002</v>
      </c>
      <c r="H767" s="4554" t="s">
        <v>1533</v>
      </c>
      <c r="I767" s="4555"/>
      <c r="J767" s="4547" t="s">
        <v>1575</v>
      </c>
      <c r="K767" s="4548"/>
      <c r="L767" s="4549"/>
      <c r="V767" s="1377" t="s">
        <v>1329</v>
      </c>
      <c r="W767" s="105"/>
      <c r="X767" s="757"/>
      <c r="Y767" s="757"/>
      <c r="Z767" s="757"/>
      <c r="AA767" s="757"/>
      <c r="AB767" s="50">
        <v>2.2000000000000002</v>
      </c>
      <c r="AC767" s="46">
        <v>2.2000000000000002</v>
      </c>
      <c r="AD767" s="46">
        <v>2.2000000000000002</v>
      </c>
      <c r="AE767" s="46">
        <v>2.2000000000000002</v>
      </c>
      <c r="AF767" s="271">
        <f t="shared" si="121"/>
        <v>2.2000000000000002</v>
      </c>
      <c r="AG767" s="356"/>
      <c r="AK767" s="358"/>
    </row>
    <row r="768" spans="2:114" ht="30" hidden="1" customHeight="1" outlineLevel="1">
      <c r="B768" s="579"/>
      <c r="C768" s="281"/>
      <c r="D768" s="1377" t="s">
        <v>1333</v>
      </c>
      <c r="E768" s="1408" t="s">
        <v>3084</v>
      </c>
      <c r="F768" s="1377"/>
      <c r="G768" s="1657">
        <v>3.7</v>
      </c>
      <c r="H768" s="4413" t="s">
        <v>1537</v>
      </c>
      <c r="I768" s="4394"/>
      <c r="J768" s="4547" t="s">
        <v>1575</v>
      </c>
      <c r="K768" s="4548"/>
      <c r="L768" s="4549"/>
      <c r="V768" s="1377" t="s">
        <v>1333</v>
      </c>
      <c r="W768" s="361"/>
      <c r="X768" s="361"/>
      <c r="Y768" s="361"/>
      <c r="Z768" s="361"/>
      <c r="AA768" s="361"/>
      <c r="AB768" s="756">
        <v>3.7</v>
      </c>
      <c r="AC768" s="755">
        <v>3.7</v>
      </c>
      <c r="AD768" s="755">
        <v>3.7</v>
      </c>
      <c r="AE768" s="755">
        <v>3.7</v>
      </c>
      <c r="AF768" s="271">
        <f t="shared" si="121"/>
        <v>3.7</v>
      </c>
      <c r="AG768" s="356"/>
      <c r="AK768" s="358"/>
    </row>
    <row r="769" spans="2:37" ht="30" hidden="1" customHeight="1" outlineLevel="1">
      <c r="B769" s="579"/>
      <c r="C769" s="281"/>
      <c r="D769" s="1377" t="s">
        <v>1337</v>
      </c>
      <c r="E769" s="1377" t="s">
        <v>3085</v>
      </c>
      <c r="F769" s="1377"/>
      <c r="G769" s="1665">
        <v>1.5</v>
      </c>
      <c r="H769" s="4420" t="s">
        <v>3086</v>
      </c>
      <c r="I769" s="4550"/>
      <c r="J769" s="4547" t="s">
        <v>1575</v>
      </c>
      <c r="K769" s="4548"/>
      <c r="L769" s="4549"/>
      <c r="V769" s="1377" t="s">
        <v>1337</v>
      </c>
      <c r="W769" s="105"/>
      <c r="X769" s="369"/>
      <c r="Y769" s="369"/>
      <c r="Z769" s="369"/>
      <c r="AA769" s="369"/>
      <c r="AB769" s="50">
        <v>1.5</v>
      </c>
      <c r="AC769" s="46">
        <v>1.5</v>
      </c>
      <c r="AD769" s="46">
        <v>1.5</v>
      </c>
      <c r="AE769" s="46">
        <v>1.5</v>
      </c>
      <c r="AF769" s="271">
        <f t="shared" si="121"/>
        <v>1.5</v>
      </c>
      <c r="AG769" s="1529"/>
      <c r="AK769" s="358"/>
    </row>
    <row r="770" spans="2:37" ht="30" hidden="1" customHeight="1" outlineLevel="1">
      <c r="B770" s="579"/>
      <c r="C770" s="281"/>
      <c r="D770" s="1377" t="s">
        <v>1340</v>
      </c>
      <c r="E770" s="1408" t="s">
        <v>3084</v>
      </c>
      <c r="F770" s="1377"/>
      <c r="G770" s="1818">
        <v>3.7</v>
      </c>
      <c r="H770" s="4413" t="s">
        <v>1537</v>
      </c>
      <c r="I770" s="4394"/>
      <c r="J770" s="4547" t="s">
        <v>1575</v>
      </c>
      <c r="K770" s="4548"/>
      <c r="L770" s="4549"/>
      <c r="V770" s="1377" t="s">
        <v>1340</v>
      </c>
      <c r="W770" s="361"/>
      <c r="X770" s="361"/>
      <c r="Y770" s="1540"/>
      <c r="Z770" s="1540"/>
      <c r="AA770" s="1540"/>
      <c r="AB770" s="1456">
        <v>3.7</v>
      </c>
      <c r="AC770" s="336">
        <v>3.7</v>
      </c>
      <c r="AD770" s="336">
        <v>3.7</v>
      </c>
      <c r="AE770" s="336">
        <v>3.7</v>
      </c>
      <c r="AF770" s="271">
        <f t="shared" si="121"/>
        <v>3.7</v>
      </c>
      <c r="AG770" s="1529"/>
      <c r="AK770" s="358"/>
    </row>
    <row r="771" spans="2:37" ht="45" hidden="1" customHeight="1" outlineLevel="1">
      <c r="B771" s="579"/>
      <c r="C771" s="281"/>
      <c r="D771" s="1377" t="s">
        <v>982</v>
      </c>
      <c r="E771" s="1408" t="s">
        <v>3087</v>
      </c>
      <c r="F771" s="1377"/>
      <c r="G771" s="1819">
        <v>1.5644946808510638</v>
      </c>
      <c r="H771" s="4413" t="s">
        <v>1542</v>
      </c>
      <c r="I771" s="4394"/>
      <c r="J771" s="4547" t="s">
        <v>1575</v>
      </c>
      <c r="K771" s="4548"/>
      <c r="L771" s="4549"/>
      <c r="V771" s="1377" t="s">
        <v>982</v>
      </c>
      <c r="W771" s="361"/>
      <c r="X771" s="361"/>
      <c r="Y771" s="280"/>
      <c r="Z771" s="280"/>
      <c r="AA771" s="280"/>
      <c r="AB771" s="280">
        <v>1.5644946808510638</v>
      </c>
      <c r="AC771" s="582">
        <v>1.5644946808510638</v>
      </c>
      <c r="AD771" s="582">
        <v>1.5644946808510638</v>
      </c>
      <c r="AE771" s="582">
        <v>1.5644946808510638</v>
      </c>
      <c r="AF771" s="271">
        <f t="shared" si="121"/>
        <v>1.5644946808510638</v>
      </c>
      <c r="AG771" s="1529"/>
      <c r="AK771" s="358"/>
    </row>
    <row r="772" spans="2:37" ht="29.25" hidden="1" customHeight="1" outlineLevel="1">
      <c r="B772" s="579"/>
      <c r="C772" s="281"/>
      <c r="D772" s="1384" t="s">
        <v>1543</v>
      </c>
      <c r="E772" s="1377" t="s">
        <v>1544</v>
      </c>
      <c r="F772" s="1377"/>
      <c r="G772" s="1656">
        <v>1</v>
      </c>
      <c r="H772" s="4420" t="s">
        <v>1547</v>
      </c>
      <c r="I772" s="4550"/>
      <c r="J772" s="4551" t="s">
        <v>1578</v>
      </c>
      <c r="K772" s="4552"/>
      <c r="L772" s="4553"/>
      <c r="V772" s="1384" t="s">
        <v>1543</v>
      </c>
      <c r="W772" s="361"/>
      <c r="X772" s="361"/>
      <c r="Y772" s="363"/>
      <c r="Z772" s="363"/>
      <c r="AA772" s="363"/>
      <c r="AB772" s="361">
        <v>1</v>
      </c>
      <c r="AC772" s="362">
        <v>1</v>
      </c>
      <c r="AD772" s="362">
        <v>1</v>
      </c>
      <c r="AE772" s="362">
        <v>1</v>
      </c>
      <c r="AF772" s="271">
        <f t="shared" si="121"/>
        <v>1</v>
      </c>
      <c r="AG772" s="1529"/>
      <c r="AK772" s="358"/>
    </row>
    <row r="773" spans="2:37" ht="15" hidden="1" customHeight="1" outlineLevel="1">
      <c r="B773" s="579"/>
      <c r="C773" s="281"/>
      <c r="D773" s="1384">
        <v>365.25</v>
      </c>
      <c r="E773" s="1408" t="s">
        <v>3088</v>
      </c>
      <c r="F773" s="1377"/>
      <c r="G773" s="1820">
        <v>365.25</v>
      </c>
      <c r="H773" s="4420" t="s">
        <v>1350</v>
      </c>
      <c r="I773" s="4550"/>
      <c r="J773" s="4547" t="s">
        <v>1575</v>
      </c>
      <c r="K773" s="4548"/>
      <c r="L773" s="4549"/>
      <c r="V773" s="1384">
        <v>365.25</v>
      </c>
      <c r="W773" s="361"/>
      <c r="X773" s="361"/>
      <c r="Y773" s="1542"/>
      <c r="Z773" s="1542"/>
      <c r="AA773" s="1542"/>
      <c r="AB773" s="1540">
        <v>365.25</v>
      </c>
      <c r="AC773" s="139">
        <v>365.25</v>
      </c>
      <c r="AD773" s="139">
        <v>365.25</v>
      </c>
      <c r="AE773" s="139">
        <v>365.25</v>
      </c>
      <c r="AF773" s="271">
        <f t="shared" si="121"/>
        <v>365.25</v>
      </c>
      <c r="AG773" s="1529"/>
      <c r="AK773" s="358"/>
    </row>
    <row r="774" spans="2:37" ht="30" hidden="1" customHeight="1" outlineLevel="1">
      <c r="B774" s="579"/>
      <c r="C774" s="281"/>
      <c r="D774" s="1384" t="s">
        <v>1548</v>
      </c>
      <c r="E774" s="1408" t="s">
        <v>3089</v>
      </c>
      <c r="F774" s="1377"/>
      <c r="G774" s="1819">
        <v>1</v>
      </c>
      <c r="H774" s="4198" t="s">
        <v>3108</v>
      </c>
      <c r="I774" s="4198"/>
      <c r="J774" s="4547" t="s">
        <v>3091</v>
      </c>
      <c r="K774" s="4548"/>
      <c r="L774" s="4549"/>
      <c r="V774" s="1384" t="s">
        <v>1548</v>
      </c>
      <c r="W774" s="361"/>
      <c r="X774" s="361"/>
      <c r="Y774" s="280"/>
      <c r="Z774" s="280"/>
      <c r="AA774" s="280"/>
      <c r="AB774" s="1456">
        <v>1</v>
      </c>
      <c r="AC774" s="336">
        <v>1</v>
      </c>
      <c r="AD774" s="336">
        <v>1</v>
      </c>
      <c r="AE774" s="336">
        <v>1</v>
      </c>
      <c r="AF774" s="271">
        <f t="shared" si="121"/>
        <v>1</v>
      </c>
      <c r="AG774" s="1529"/>
      <c r="AK774" s="358"/>
    </row>
    <row r="775" spans="2:37" ht="15" hidden="1" customHeight="1" outlineLevel="1">
      <c r="B775" s="579"/>
      <c r="C775" s="281"/>
      <c r="D775" s="1384">
        <v>8.33</v>
      </c>
      <c r="E775" s="1408" t="s">
        <v>1355</v>
      </c>
      <c r="F775" s="1377"/>
      <c r="G775" s="1656">
        <v>8.33</v>
      </c>
      <c r="H775" s="4462" t="s">
        <v>1356</v>
      </c>
      <c r="I775" s="4541"/>
      <c r="J775" s="4547" t="s">
        <v>1575</v>
      </c>
      <c r="K775" s="4548"/>
      <c r="L775" s="4549"/>
      <c r="V775" s="1384">
        <v>8.33</v>
      </c>
      <c r="W775" s="361"/>
      <c r="X775" s="361"/>
      <c r="Y775" s="361"/>
      <c r="Z775" s="361"/>
      <c r="AA775" s="361"/>
      <c r="AB775" s="361">
        <v>8.33</v>
      </c>
      <c r="AC775" s="362">
        <v>8.33</v>
      </c>
      <c r="AD775" s="362">
        <v>8.33</v>
      </c>
      <c r="AE775" s="362">
        <v>8.33</v>
      </c>
      <c r="AF775" s="271">
        <f t="shared" si="121"/>
        <v>8.33</v>
      </c>
      <c r="AG775" s="1529"/>
      <c r="AK775" s="358"/>
    </row>
    <row r="776" spans="2:37" ht="15" hidden="1" customHeight="1" outlineLevel="1">
      <c r="B776" s="579"/>
      <c r="C776" s="281"/>
      <c r="D776" s="1384">
        <v>1</v>
      </c>
      <c r="E776" s="1422" t="s">
        <v>3092</v>
      </c>
      <c r="F776" s="1377"/>
      <c r="G776" s="1656">
        <v>1</v>
      </c>
      <c r="H776" s="4420" t="s">
        <v>1358</v>
      </c>
      <c r="I776" s="4550"/>
      <c r="J776" s="4547" t="s">
        <v>1575</v>
      </c>
      <c r="K776" s="4548"/>
      <c r="L776" s="4549"/>
      <c r="V776" s="1384">
        <v>1</v>
      </c>
      <c r="W776" s="361"/>
      <c r="X776" s="361"/>
      <c r="Y776" s="361"/>
      <c r="Z776" s="361"/>
      <c r="AA776" s="361"/>
      <c r="AB776" s="361">
        <v>1</v>
      </c>
      <c r="AC776" s="362">
        <v>1</v>
      </c>
      <c r="AD776" s="362">
        <v>1</v>
      </c>
      <c r="AE776" s="362">
        <v>1</v>
      </c>
      <c r="AF776" s="271">
        <f t="shared" si="121"/>
        <v>1</v>
      </c>
      <c r="AG776" s="1529"/>
      <c r="AK776" s="358"/>
    </row>
    <row r="777" spans="2:37" ht="47.25" hidden="1" customHeight="1" outlineLevel="1">
      <c r="B777" s="579"/>
      <c r="C777" s="281"/>
      <c r="D777" s="1377" t="s">
        <v>1553</v>
      </c>
      <c r="E777" s="1408" t="s">
        <v>3093</v>
      </c>
      <c r="F777" s="1377"/>
      <c r="G777" s="1656">
        <v>93</v>
      </c>
      <c r="H777" s="4570" t="s">
        <v>3109</v>
      </c>
      <c r="I777" s="4570"/>
      <c r="J777" s="4547" t="s">
        <v>1575</v>
      </c>
      <c r="K777" s="4548"/>
      <c r="L777" s="4549"/>
      <c r="V777" s="1377" t="s">
        <v>1553</v>
      </c>
      <c r="W777" s="361"/>
      <c r="X777" s="361"/>
      <c r="Y777" s="361"/>
      <c r="Z777" s="361"/>
      <c r="AA777" s="361"/>
      <c r="AB777" s="365">
        <v>93</v>
      </c>
      <c r="AC777" s="396">
        <v>93</v>
      </c>
      <c r="AD777" s="396">
        <v>93</v>
      </c>
      <c r="AE777" s="396">
        <v>93</v>
      </c>
      <c r="AF777" s="271">
        <f t="shared" si="121"/>
        <v>93</v>
      </c>
      <c r="AG777" s="1529"/>
      <c r="AK777" s="358"/>
    </row>
    <row r="778" spans="2:37" ht="60" hidden="1" customHeight="1" outlineLevel="1">
      <c r="B778" s="579"/>
      <c r="C778" s="281"/>
      <c r="D778" s="1377" t="s">
        <v>1362</v>
      </c>
      <c r="E778" s="1408" t="s">
        <v>1363</v>
      </c>
      <c r="F778" s="1377"/>
      <c r="G778" s="1735">
        <v>58.4</v>
      </c>
      <c r="H778" s="4070" t="s">
        <v>996</v>
      </c>
      <c r="I778" s="4070"/>
      <c r="J778" s="4547" t="s">
        <v>1575</v>
      </c>
      <c r="K778" s="4548"/>
      <c r="L778" s="4549"/>
      <c r="V778" s="1377" t="s">
        <v>1362</v>
      </c>
      <c r="W778" s="361"/>
      <c r="X778" s="361"/>
      <c r="Y778" s="361"/>
      <c r="Z778" s="361"/>
      <c r="AA778" s="361"/>
      <c r="AB778" s="365">
        <v>61.3</v>
      </c>
      <c r="AC778" s="396">
        <v>61.3</v>
      </c>
      <c r="AD778" s="396">
        <v>61.3</v>
      </c>
      <c r="AE778" s="396">
        <v>61.3</v>
      </c>
      <c r="AF778" s="271">
        <f t="shared" si="121"/>
        <v>58.4</v>
      </c>
      <c r="AG778" s="1529"/>
      <c r="AK778" s="358"/>
    </row>
    <row r="779" spans="2:37" ht="47.25" hidden="1" customHeight="1" outlineLevel="1">
      <c r="B779" s="579"/>
      <c r="C779" s="281"/>
      <c r="D779" s="1377" t="s">
        <v>1365</v>
      </c>
      <c r="E779" s="1408" t="s">
        <v>1366</v>
      </c>
      <c r="F779" s="1377"/>
      <c r="G779" s="1656">
        <v>0.98</v>
      </c>
      <c r="H779" s="4413" t="s">
        <v>3094</v>
      </c>
      <c r="I779" s="4394"/>
      <c r="J779" s="4547" t="s">
        <v>1575</v>
      </c>
      <c r="K779" s="4548"/>
      <c r="L779" s="4549"/>
      <c r="V779" s="1377" t="s">
        <v>1365</v>
      </c>
      <c r="W779" s="361"/>
      <c r="X779" s="361"/>
      <c r="Y779" s="361"/>
      <c r="Z779" s="361"/>
      <c r="AA779" s="361"/>
      <c r="AB779" s="361">
        <v>0.98</v>
      </c>
      <c r="AC779" s="362">
        <v>0.98</v>
      </c>
      <c r="AD779" s="362">
        <v>0.98</v>
      </c>
      <c r="AE779" s="362">
        <v>0.98</v>
      </c>
      <c r="AF779" s="271">
        <f t="shared" si="121"/>
        <v>0.98</v>
      </c>
      <c r="AG779" s="1529"/>
      <c r="AK779" s="358"/>
    </row>
    <row r="780" spans="2:37" ht="15" hidden="1" customHeight="1" outlineLevel="1">
      <c r="B780" s="579"/>
      <c r="C780" s="281"/>
      <c r="D780" s="1377">
        <v>3412</v>
      </c>
      <c r="E780" s="1408">
        <v>3412</v>
      </c>
      <c r="F780" s="1377"/>
      <c r="G780" s="1656">
        <v>3412</v>
      </c>
      <c r="H780" s="4462" t="s">
        <v>1000</v>
      </c>
      <c r="I780" s="4541"/>
      <c r="J780" s="4603" t="s">
        <v>1575</v>
      </c>
      <c r="K780" s="4604"/>
      <c r="L780" s="4605"/>
      <c r="V780" s="1377">
        <v>3412</v>
      </c>
      <c r="W780" s="361"/>
      <c r="X780" s="361"/>
      <c r="Y780" s="361"/>
      <c r="Z780" s="361"/>
      <c r="AA780" s="361"/>
      <c r="AB780" s="361">
        <v>3412</v>
      </c>
      <c r="AC780" s="362">
        <v>3412</v>
      </c>
      <c r="AD780" s="362">
        <v>3412</v>
      </c>
      <c r="AE780" s="362">
        <v>3412</v>
      </c>
      <c r="AF780" s="271">
        <f t="shared" si="121"/>
        <v>3412</v>
      </c>
      <c r="AG780" s="1529"/>
      <c r="AK780" s="358"/>
    </row>
    <row r="781" spans="2:37" ht="15" hidden="1" customHeight="1" outlineLevel="1">
      <c r="B781" s="579"/>
      <c r="C781" s="281"/>
      <c r="D781" s="1377" t="s">
        <v>1368</v>
      </c>
      <c r="E781" s="1377" t="s">
        <v>1369</v>
      </c>
      <c r="F781" s="1377"/>
      <c r="G781" s="1664">
        <v>1</v>
      </c>
      <c r="H781" s="4462" t="s">
        <v>1370</v>
      </c>
      <c r="I781" s="4606"/>
      <c r="J781" s="4607" t="s">
        <v>2953</v>
      </c>
      <c r="K781" s="4607"/>
      <c r="L781" s="4607"/>
      <c r="V781" s="1377" t="s">
        <v>1368</v>
      </c>
      <c r="W781" s="695"/>
      <c r="X781" s="695"/>
      <c r="Y781" s="695"/>
      <c r="Z781" s="695"/>
      <c r="AA781" s="695"/>
      <c r="AB781" s="695">
        <v>1</v>
      </c>
      <c r="AC781" s="613">
        <v>1</v>
      </c>
      <c r="AD781" s="613">
        <v>1</v>
      </c>
      <c r="AE781" s="613">
        <v>1</v>
      </c>
      <c r="AF781" s="271">
        <f t="shared" si="121"/>
        <v>1</v>
      </c>
      <c r="AG781" s="1529"/>
      <c r="AK781" s="358"/>
    </row>
    <row r="782" spans="2:37" ht="30" hidden="1" customHeight="1" outlineLevel="1">
      <c r="B782" s="579"/>
      <c r="C782" s="281"/>
      <c r="D782" s="4199" t="s">
        <v>128</v>
      </c>
      <c r="E782" s="4452" t="s">
        <v>1371</v>
      </c>
      <c r="F782" s="1444" t="s">
        <v>1195</v>
      </c>
      <c r="G782" s="2376">
        <v>0.4</v>
      </c>
      <c r="H782" s="4558" t="s">
        <v>1470</v>
      </c>
      <c r="I782" s="4559"/>
      <c r="J782" s="4542" t="s">
        <v>3095</v>
      </c>
      <c r="K782" s="4543"/>
      <c r="L782" s="4608"/>
      <c r="V782" s="4199" t="s">
        <v>128</v>
      </c>
      <c r="W782" s="2561"/>
      <c r="X782" s="2561"/>
      <c r="Y782" s="2561"/>
      <c r="Z782" s="2561"/>
      <c r="AA782" s="2561"/>
      <c r="AB782" s="2561">
        <v>1</v>
      </c>
      <c r="AC782" s="2560">
        <v>1</v>
      </c>
      <c r="AD782" s="2561">
        <v>0.4</v>
      </c>
      <c r="AE782" s="2560">
        <v>0.4</v>
      </c>
      <c r="AF782" s="2236">
        <f t="shared" si="121"/>
        <v>0.4</v>
      </c>
      <c r="AG782" s="1529"/>
      <c r="AK782" s="358"/>
    </row>
    <row r="783" spans="2:37" ht="29.65" hidden="1" customHeight="1" outlineLevel="1">
      <c r="B783" s="579"/>
      <c r="C783" s="281"/>
      <c r="D783" s="4199"/>
      <c r="E783" s="4452"/>
      <c r="F783" s="1377" t="s">
        <v>1196</v>
      </c>
      <c r="G783" s="1698">
        <v>0.95</v>
      </c>
      <c r="H783" s="4420" t="s">
        <v>3090</v>
      </c>
      <c r="I783" s="4550"/>
      <c r="J783" s="4560"/>
      <c r="K783" s="4561"/>
      <c r="L783" s="4562"/>
      <c r="V783" s="4199"/>
      <c r="W783" s="168"/>
      <c r="X783" s="168"/>
      <c r="Y783" s="1460"/>
      <c r="Z783" s="1460"/>
      <c r="AA783" s="1460"/>
      <c r="AB783" s="1460">
        <v>0.95</v>
      </c>
      <c r="AC783" s="313">
        <v>0.95</v>
      </c>
      <c r="AD783" s="313">
        <v>0.95</v>
      </c>
      <c r="AE783" s="313">
        <v>0.95</v>
      </c>
      <c r="AF783" s="271">
        <f t="shared" si="121"/>
        <v>0.95</v>
      </c>
      <c r="AG783" s="1529"/>
      <c r="AK783" s="358"/>
    </row>
    <row r="784" spans="2:37" ht="33.75" hidden="1" customHeight="1" outlineLevel="1">
      <c r="B784" s="579"/>
      <c r="C784" s="281"/>
      <c r="D784" s="1423" t="s">
        <v>49</v>
      </c>
      <c r="E784" s="1423" t="s">
        <v>3110</v>
      </c>
      <c r="F784" s="1377" t="s">
        <v>1102</v>
      </c>
      <c r="G784" s="1695">
        <v>10</v>
      </c>
      <c r="H784" s="4556" t="s">
        <v>1563</v>
      </c>
      <c r="I784" s="4557"/>
      <c r="J784" s="4560"/>
      <c r="K784" s="4561"/>
      <c r="L784" s="4562"/>
      <c r="V784" s="1409" t="str">
        <f>D784</f>
        <v>EUL</v>
      </c>
      <c r="W784" s="361"/>
      <c r="X784" s="361"/>
      <c r="Y784" s="361"/>
      <c r="Z784" s="361"/>
      <c r="AA784" s="361"/>
      <c r="AB784" s="361">
        <v>11</v>
      </c>
      <c r="AC784" s="362">
        <v>11</v>
      </c>
      <c r="AD784" s="362">
        <v>11</v>
      </c>
      <c r="AE784" s="362">
        <v>11</v>
      </c>
      <c r="AF784" s="271">
        <f t="shared" si="121"/>
        <v>10</v>
      </c>
      <c r="AG784" s="1529"/>
      <c r="AK784" s="358"/>
    </row>
    <row r="785" spans="2:114" ht="15" hidden="1" customHeight="1" outlineLevel="1">
      <c r="B785" s="579"/>
      <c r="C785" s="281"/>
      <c r="D785" s="4567" t="s">
        <v>50</v>
      </c>
      <c r="E785" s="4567" t="s">
        <v>1135</v>
      </c>
      <c r="F785" s="1444" t="s">
        <v>1195</v>
      </c>
      <c r="G785" s="2379">
        <v>3</v>
      </c>
      <c r="H785" s="4568" t="s">
        <v>3098</v>
      </c>
      <c r="I785" s="4569"/>
      <c r="J785" s="4560" t="s">
        <v>3097</v>
      </c>
      <c r="K785" s="4561"/>
      <c r="L785" s="4562"/>
      <c r="V785" s="4587" t="str">
        <f>D785</f>
        <v>Inc. Cost</v>
      </c>
      <c r="W785" s="2563"/>
      <c r="X785" s="2563"/>
      <c r="Y785" s="2563"/>
      <c r="Z785" s="2563"/>
      <c r="AA785" s="2563"/>
      <c r="AB785" s="2571">
        <v>3</v>
      </c>
      <c r="AC785" s="2565">
        <v>3</v>
      </c>
      <c r="AD785" s="2565">
        <v>3</v>
      </c>
      <c r="AE785" s="2565">
        <v>3</v>
      </c>
      <c r="AF785" s="2236">
        <f t="shared" si="121"/>
        <v>3</v>
      </c>
      <c r="AG785" s="1529"/>
      <c r="AK785" s="358"/>
    </row>
    <row r="786" spans="2:114" ht="15" hidden="1" customHeight="1" outlineLevel="1">
      <c r="B786" s="579"/>
      <c r="C786" s="281"/>
      <c r="D786" s="4847"/>
      <c r="E786" s="4847"/>
      <c r="F786" s="1377" t="s">
        <v>1196</v>
      </c>
      <c r="G786" s="1722">
        <v>11.33</v>
      </c>
      <c r="H786" s="4556" t="s">
        <v>3111</v>
      </c>
      <c r="I786" s="4557"/>
      <c r="J786" s="4560"/>
      <c r="K786" s="4561"/>
      <c r="L786" s="4562"/>
      <c r="V786" s="4199"/>
      <c r="W786" s="361"/>
      <c r="X786" s="361"/>
      <c r="Y786" s="361"/>
      <c r="Z786" s="361"/>
      <c r="AA786" s="361"/>
      <c r="AB786" s="753">
        <v>11.33</v>
      </c>
      <c r="AC786" s="752">
        <v>11.33</v>
      </c>
      <c r="AD786" s="752">
        <v>11.33</v>
      </c>
      <c r="AE786" s="752">
        <v>11.33</v>
      </c>
      <c r="AF786" s="271">
        <f t="shared" si="121"/>
        <v>11.33</v>
      </c>
      <c r="AG786" s="1529"/>
      <c r="AK786" s="358"/>
    </row>
    <row r="787" spans="2:114" ht="15" hidden="1" customHeight="1" outlineLevel="1">
      <c r="B787" s="579"/>
      <c r="C787" s="1404"/>
      <c r="AK787" s="358"/>
    </row>
    <row r="788" spans="2:114" ht="15" customHeight="1" collapsed="1">
      <c r="B788" s="579"/>
      <c r="C788" s="281"/>
      <c r="AK788" s="358"/>
    </row>
    <row r="789" spans="2:114">
      <c r="B789" s="4183" t="s">
        <v>1585</v>
      </c>
      <c r="C789" s="4184"/>
      <c r="D789" s="4184"/>
      <c r="E789" s="4184"/>
      <c r="F789" s="4184"/>
      <c r="G789" s="4184"/>
      <c r="H789" s="4184"/>
      <c r="I789" s="4840"/>
      <c r="J789" s="4840"/>
      <c r="K789" s="4840"/>
      <c r="L789" s="4840"/>
      <c r="M789" s="4840"/>
      <c r="N789" s="4840"/>
      <c r="O789" s="4840"/>
      <c r="P789" s="4840"/>
      <c r="Q789" s="4840"/>
      <c r="R789" s="4841"/>
      <c r="V789" s="4066" t="str">
        <f>B789</f>
        <v xml:space="preserve">Low Flow Showerheads </v>
      </c>
      <c r="W789" s="4067"/>
      <c r="X789" s="4067"/>
      <c r="Y789" s="4067"/>
      <c r="Z789" s="4067"/>
      <c r="AA789" s="4067"/>
      <c r="AB789" s="4067"/>
      <c r="AC789" s="4837"/>
      <c r="AD789" s="4837"/>
      <c r="AE789" s="4837"/>
      <c r="AF789" s="4837"/>
      <c r="AG789" s="4837"/>
      <c r="AH789" s="4837"/>
      <c r="AI789" s="4838"/>
      <c r="AK789" s="358"/>
    </row>
    <row r="790" spans="2:114">
      <c r="B790" s="1543"/>
      <c r="C790" s="1544"/>
      <c r="D790" s="583"/>
      <c r="E790" s="583"/>
      <c r="F790" s="282"/>
      <c r="G790" s="282"/>
      <c r="H790" s="282"/>
      <c r="I790" s="282"/>
      <c r="J790" s="282"/>
      <c r="K790" s="282"/>
      <c r="L790" s="584"/>
      <c r="AK790" s="358"/>
    </row>
    <row r="791" spans="2:114" ht="49.5" customHeight="1">
      <c r="B791" s="579"/>
      <c r="C791" s="1371" t="s">
        <v>42</v>
      </c>
      <c r="D791" s="1371" t="s">
        <v>953</v>
      </c>
      <c r="E791" s="1371" t="s">
        <v>44</v>
      </c>
      <c r="F791" s="1371" t="s">
        <v>1315</v>
      </c>
      <c r="G791" s="1371" t="s">
        <v>46</v>
      </c>
      <c r="H791" s="1371" t="s">
        <v>47</v>
      </c>
      <c r="I791" s="1371" t="s">
        <v>1316</v>
      </c>
      <c r="J791" s="1371" t="s">
        <v>48</v>
      </c>
      <c r="K791" s="1371" t="s">
        <v>49</v>
      </c>
      <c r="L791" s="1371" t="s">
        <v>50</v>
      </c>
      <c r="M791" s="1371" t="s">
        <v>51</v>
      </c>
      <c r="V791" s="668" t="s">
        <v>52</v>
      </c>
      <c r="W791" s="669">
        <f>W$6</f>
        <v>43252</v>
      </c>
      <c r="X791" s="669">
        <f t="shared" ref="X791:AG791" si="122">X$6</f>
        <v>43465</v>
      </c>
      <c r="Y791" s="115">
        <f t="shared" si="122"/>
        <v>43800</v>
      </c>
      <c r="Z791" s="669">
        <f t="shared" si="122"/>
        <v>43862</v>
      </c>
      <c r="AA791" s="669">
        <f t="shared" si="122"/>
        <v>44013</v>
      </c>
      <c r="AB791" s="669">
        <f t="shared" si="122"/>
        <v>44166</v>
      </c>
      <c r="AC791" s="669">
        <f t="shared" si="122"/>
        <v>44531</v>
      </c>
      <c r="AD791" s="669">
        <f t="shared" si="122"/>
        <v>44774</v>
      </c>
      <c r="AE791" s="669">
        <f t="shared" si="122"/>
        <v>45139</v>
      </c>
      <c r="AF791" s="669">
        <f t="shared" si="122"/>
        <v>45672</v>
      </c>
      <c r="AG791" s="669" t="str">
        <f t="shared" si="122"/>
        <v>-</v>
      </c>
      <c r="AK791" s="358"/>
      <c r="DG791" s="1060" t="str">
        <f>$DG$6</f>
        <v>TRC (2025)</v>
      </c>
      <c r="DH791" s="811" t="str">
        <f>$DH$6</f>
        <v>Benefit Lookup</v>
      </c>
      <c r="DI791" s="1076" t="str">
        <f>$DI$6</f>
        <v>Benefits (2025 $)</v>
      </c>
      <c r="DJ791" s="1103" t="str">
        <f>$DJ$6</f>
        <v>Incremental Cost (2025 $)</v>
      </c>
    </row>
    <row r="792" spans="2:114">
      <c r="B792" s="1454">
        <f t="shared" ref="B792:B796" si="123">VALUE(LEFT(C792,6))</f>
        <v>403500</v>
      </c>
      <c r="C792" s="2478" t="s">
        <v>3112</v>
      </c>
      <c r="D792" s="2402" t="s">
        <v>959</v>
      </c>
      <c r="E792" s="2432" t="s">
        <v>3113</v>
      </c>
      <c r="F792" s="2342">
        <f>ROUND(G806*(G807*G808-G809*G810)*G812*G813*G814/G816*I792*G824*G823,2)</f>
        <v>235.01</v>
      </c>
      <c r="G792" s="2408" t="s">
        <v>1319</v>
      </c>
      <c r="H792" s="2548">
        <f>VLOOKUP(G792,'CP FACTORS'!$A$3:$B$38, 2, FALSE)</f>
        <v>8.8731800000000003E-5</v>
      </c>
      <c r="I792" s="2363">
        <f>G817*G818*(G819-G820)/(G821*G822)</f>
        <v>0.1160902696365768</v>
      </c>
      <c r="J792" s="2549">
        <f>ROUND(F792*H792,6)</f>
        <v>2.0853E-2</v>
      </c>
      <c r="K792" s="2345">
        <f>$G$827</f>
        <v>10</v>
      </c>
      <c r="L792" s="2482">
        <f>G828</f>
        <v>7</v>
      </c>
      <c r="M792" s="2408" t="s">
        <v>62</v>
      </c>
      <c r="R792" s="90"/>
      <c r="S792" s="614"/>
      <c r="V792" s="2413" t="str">
        <f>F791</f>
        <v>kWh
Annual Savings</v>
      </c>
      <c r="W792" s="2414">
        <v>205.45946120574482</v>
      </c>
      <c r="X792" s="2415">
        <v>386.59384956558648</v>
      </c>
      <c r="Y792" s="2572">
        <v>220.17</v>
      </c>
      <c r="Z792" s="2573">
        <v>220.17</v>
      </c>
      <c r="AA792" s="2573">
        <v>220.17</v>
      </c>
      <c r="AB792" s="2573">
        <v>220.17</v>
      </c>
      <c r="AC792" s="2342">
        <v>220.32</v>
      </c>
      <c r="AD792" s="2342">
        <v>220.38</v>
      </c>
      <c r="AE792" s="2574">
        <v>220.38</v>
      </c>
      <c r="AF792" s="2236">
        <f>IF(F792&lt;&gt;"",F792,"")</f>
        <v>235.01</v>
      </c>
      <c r="AG792" s="356"/>
      <c r="AH792" s="121"/>
      <c r="AK792" s="358"/>
      <c r="DG792" s="2418">
        <f>(DI792)/(DJ792)</f>
        <v>16.494173061137694</v>
      </c>
      <c r="DH792" s="2419" t="str">
        <f>CONCATENATE(G792," ",K792," Year EUL")</f>
        <v>Water heating RES 10 Year EUL</v>
      </c>
      <c r="DI792" s="2420">
        <f>(INDEX('Avoided Cost Benefits'!$B$4:$B$865,MATCH(DH792,'Avoided Cost Benefits'!$A$4:$A$865,0)))*F792</f>
        <v>115.45921142796385</v>
      </c>
      <c r="DJ792" s="2556">
        <f>L792/(1.0686^(2025-2025))</f>
        <v>7</v>
      </c>
    </row>
    <row r="793" spans="2:114">
      <c r="B793" s="1454">
        <f t="shared" si="123"/>
        <v>403550</v>
      </c>
      <c r="C793" s="1540" t="s">
        <v>3114</v>
      </c>
      <c r="D793" s="1542" t="s">
        <v>959</v>
      </c>
      <c r="E793" s="128" t="s">
        <v>3115</v>
      </c>
      <c r="F793" s="365">
        <f>ROUND($G$806*($G$807*$G$808-$G$809*$G$810)*$G$812*$G$813*$G$814/$G$816*$I$793*$G$826*$G$823,2)</f>
        <v>248.01</v>
      </c>
      <c r="G793" s="139" t="s">
        <v>1319</v>
      </c>
      <c r="H793" s="138">
        <f>VLOOKUP(G793,'CP FACTORS'!$A$3:$B$38, 2, FALSE)</f>
        <v>8.8731800000000003E-5</v>
      </c>
      <c r="I793" s="277">
        <f>$G$817*$G$818*($G$819-$G$820)/($G$821*$G$822)</f>
        <v>0.1160902696365768</v>
      </c>
      <c r="J793" s="1486">
        <f>ROUND(F793*H793,6)</f>
        <v>2.2006000000000001E-2</v>
      </c>
      <c r="K793" s="46">
        <f>$G$827</f>
        <v>10</v>
      </c>
      <c r="L793" s="742">
        <f>G829</f>
        <v>15.33</v>
      </c>
      <c r="M793" s="139" t="s">
        <v>62</v>
      </c>
      <c r="R793" s="90"/>
      <c r="V793" s="356" t="str">
        <f>V792</f>
        <v>kWh
Annual Savings</v>
      </c>
      <c r="W793" s="383">
        <v>219.7507887809823</v>
      </c>
      <c r="X793" s="269">
        <v>396.76737192257565</v>
      </c>
      <c r="Y793" s="175">
        <v>232.42</v>
      </c>
      <c r="Z793" s="21">
        <v>232.42</v>
      </c>
      <c r="AA793" s="21">
        <v>232.42</v>
      </c>
      <c r="AB793" s="21">
        <v>232.42</v>
      </c>
      <c r="AC793" s="365">
        <v>232.51</v>
      </c>
      <c r="AD793" s="365">
        <v>232.58</v>
      </c>
      <c r="AE793" s="396">
        <v>232.58</v>
      </c>
      <c r="AF793" s="271">
        <f>IF(F793&lt;&gt;"",F793,"")</f>
        <v>248.01</v>
      </c>
      <c r="AG793" s="356"/>
      <c r="AH793" s="121"/>
      <c r="AK793" s="358"/>
      <c r="DG793" s="1063">
        <f>(DI793)/(DJ793)</f>
        <v>7.9482090646346917</v>
      </c>
      <c r="DH793" s="673" t="str">
        <f>CONCATENATE(G793," ",K793," Year EUL")</f>
        <v>Water heating RES 10 Year EUL</v>
      </c>
      <c r="DI793" s="556">
        <f>(INDEX('Avoided Cost Benefits'!$B$4:$B$865,MATCH(DH793,'Avoided Cost Benefits'!$A$4:$A$865,0)))*F793</f>
        <v>121.84604496084982</v>
      </c>
      <c r="DJ793" s="1176">
        <f>L793/(1.0686^(2025-2025))</f>
        <v>15.33</v>
      </c>
    </row>
    <row r="794" spans="2:114">
      <c r="B794" s="1454">
        <f t="shared" si="123"/>
        <v>403551</v>
      </c>
      <c r="C794" s="1540" t="s">
        <v>3116</v>
      </c>
      <c r="D794" s="1542" t="s">
        <v>959</v>
      </c>
      <c r="E794" s="128" t="s">
        <v>3117</v>
      </c>
      <c r="F794" s="365">
        <f>ROUND($G$806*($G$807*$G$808-$G$809*$G$810)*$G$812*$G$813*$G$814/$G$816*$I$794*$G$826*$G$823,2)</f>
        <v>248.01</v>
      </c>
      <c r="G794" s="139" t="s">
        <v>1319</v>
      </c>
      <c r="H794" s="138">
        <f>VLOOKUP(G794,'CP FACTORS'!$A$3:$B$38, 2, FALSE)</f>
        <v>8.8731800000000003E-5</v>
      </c>
      <c r="I794" s="277">
        <f>$G$817*$G$818*($G$819-$G$820)/($G$821*$G$822)</f>
        <v>0.1160902696365768</v>
      </c>
      <c r="J794" s="1486">
        <f>ROUND(F794*H794,6)</f>
        <v>2.2006000000000001E-2</v>
      </c>
      <c r="K794" s="46">
        <f>$G$827</f>
        <v>10</v>
      </c>
      <c r="L794" s="742">
        <f>G831</f>
        <v>23.35</v>
      </c>
      <c r="M794" s="139" t="s">
        <v>62</v>
      </c>
      <c r="R794" s="90"/>
      <c r="V794" s="356" t="str">
        <f>V793</f>
        <v>kWh
Annual Savings</v>
      </c>
      <c r="W794" s="383"/>
      <c r="X794" s="269"/>
      <c r="Y794" s="175">
        <v>232.42</v>
      </c>
      <c r="Z794" s="21">
        <v>232.42</v>
      </c>
      <c r="AA794" s="21">
        <v>232.42</v>
      </c>
      <c r="AB794" s="21">
        <v>232.42</v>
      </c>
      <c r="AC794" s="365">
        <v>232.51</v>
      </c>
      <c r="AD794" s="365">
        <v>232.58</v>
      </c>
      <c r="AE794" s="396">
        <v>232.58</v>
      </c>
      <c r="AF794" s="271">
        <f>IF(F794&lt;&gt;"",F794,"")</f>
        <v>248.01</v>
      </c>
      <c r="AG794" s="356"/>
      <c r="AH794" s="121"/>
      <c r="AK794" s="358"/>
      <c r="DG794" s="1063">
        <f>(DI794)/(DJ794)</f>
        <v>5.2182460368672299</v>
      </c>
      <c r="DH794" s="673" t="str">
        <f>CONCATENATE(G794," ",K794," Year EUL")</f>
        <v>Water heating RES 10 Year EUL</v>
      </c>
      <c r="DI794" s="556">
        <f>(INDEX('Avoided Cost Benefits'!$B$4:$B$865,MATCH(DH794,'Avoided Cost Benefits'!$A$4:$A$865,0)))*F794</f>
        <v>121.84604496084982</v>
      </c>
      <c r="DJ794" s="1176">
        <f>L794/(1.0686^(2025-2025))</f>
        <v>23.35</v>
      </c>
    </row>
    <row r="795" spans="2:114">
      <c r="B795" s="1454">
        <f t="shared" si="123"/>
        <v>403600</v>
      </c>
      <c r="C795" s="1540" t="s">
        <v>3118</v>
      </c>
      <c r="D795" s="1542" t="s">
        <v>1043</v>
      </c>
      <c r="E795" s="128" t="s">
        <v>3119</v>
      </c>
      <c r="F795" s="365">
        <f>ROUND($G$806*($G$807*$G$808-$G$809*$G$810)*$G$811*$G$813*$G$814/$G$815*$I$795*$G$825*$G$823,2)</f>
        <v>207.7</v>
      </c>
      <c r="G795" s="139" t="s">
        <v>1319</v>
      </c>
      <c r="H795" s="138">
        <f>VLOOKUP(G795,'CP FACTORS'!$A$3:$B$38, 2, FALSE)</f>
        <v>8.8731800000000003E-5</v>
      </c>
      <c r="I795" s="277">
        <f>$G$817*$G$818*($G$819-$G$820)/($G$821*$G$822)</f>
        <v>0.1160902696365768</v>
      </c>
      <c r="J795" s="1486">
        <f>ROUND(F795*H795,6)</f>
        <v>1.8429999999999998E-2</v>
      </c>
      <c r="K795" s="46">
        <f>$G$827</f>
        <v>10</v>
      </c>
      <c r="L795" s="742">
        <f>G829</f>
        <v>15.33</v>
      </c>
      <c r="M795" s="139" t="s">
        <v>62</v>
      </c>
      <c r="R795" s="90"/>
      <c r="V795" s="356" t="str">
        <f>V794</f>
        <v>kWh
Annual Savings</v>
      </c>
      <c r="W795" s="383">
        <v>193.57333532775112</v>
      </c>
      <c r="X795" s="269">
        <v>277.23460772356242</v>
      </c>
      <c r="Y795" s="175">
        <v>199.61</v>
      </c>
      <c r="Z795" s="21">
        <v>199.61</v>
      </c>
      <c r="AA795" s="21">
        <v>199.61</v>
      </c>
      <c r="AB795" s="21">
        <v>199.61</v>
      </c>
      <c r="AC795" s="365">
        <v>194.72</v>
      </c>
      <c r="AD795" s="365">
        <v>194.77</v>
      </c>
      <c r="AE795" s="396">
        <v>194.77</v>
      </c>
      <c r="AF795" s="271">
        <f>IF(F795&lt;&gt;"",F795,"")</f>
        <v>207.7</v>
      </c>
      <c r="AG795" s="356"/>
      <c r="AH795" s="121"/>
      <c r="AK795" s="358"/>
      <c r="DG795" s="1063">
        <f>(DI795)/(DJ795)</f>
        <v>6.6563566901521121</v>
      </c>
      <c r="DH795" s="673" t="str">
        <f>CONCATENATE(G795," ",K795," Year EUL")</f>
        <v>Water heating RES 10 Year EUL</v>
      </c>
      <c r="DI795" s="556">
        <f>(INDEX('Avoided Cost Benefits'!$B$4:$B$865,MATCH(DH795,'Avoided Cost Benefits'!$A$4:$A$865,0)))*F795</f>
        <v>102.04194806003188</v>
      </c>
      <c r="DJ795" s="1176">
        <f>L795/(1.0686^(2025-2025))</f>
        <v>15.33</v>
      </c>
    </row>
    <row r="796" spans="2:114">
      <c r="B796" s="1454">
        <f t="shared" si="123"/>
        <v>403601</v>
      </c>
      <c r="C796" s="1540" t="s">
        <v>3120</v>
      </c>
      <c r="D796" s="1542" t="s">
        <v>1486</v>
      </c>
      <c r="E796" s="128" t="s">
        <v>3121</v>
      </c>
      <c r="F796" s="365">
        <f>ROUND($G$806*($G$807*$G$808-$G$809*$G$810)*$G$811*$G$813*$G$814/$G$815*$I$796*$G$825*$G$823,2)</f>
        <v>207.7</v>
      </c>
      <c r="G796" s="139" t="s">
        <v>1319</v>
      </c>
      <c r="H796" s="138">
        <f>VLOOKUP(G796,'CP FACTORS'!$A$3:$B$38, 2, FALSE)</f>
        <v>8.8731800000000003E-5</v>
      </c>
      <c r="I796" s="277">
        <f>$G$817*$G$818*($G$819-$G$820)/($G$821*$G$822)</f>
        <v>0.1160902696365768</v>
      </c>
      <c r="J796" s="1486">
        <f>ROUND(F796*H796,6)</f>
        <v>1.8429999999999998E-2</v>
      </c>
      <c r="K796" s="46">
        <f>$G$827</f>
        <v>10</v>
      </c>
      <c r="L796" s="742">
        <f>G830</f>
        <v>23.35</v>
      </c>
      <c r="M796" s="139" t="s">
        <v>62</v>
      </c>
      <c r="R796" s="90"/>
      <c r="V796" s="356" t="str">
        <f>V795</f>
        <v>kWh
Annual Savings</v>
      </c>
      <c r="W796" s="383"/>
      <c r="X796" s="269"/>
      <c r="Y796" s="175">
        <v>199.61</v>
      </c>
      <c r="Z796" s="21">
        <v>199.61</v>
      </c>
      <c r="AA796" s="21">
        <v>199.61</v>
      </c>
      <c r="AB796" s="21">
        <v>199.61</v>
      </c>
      <c r="AC796" s="365">
        <v>194.72</v>
      </c>
      <c r="AD796" s="365">
        <v>194.77</v>
      </c>
      <c r="AE796" s="396">
        <v>194.77</v>
      </c>
      <c r="AF796" s="271">
        <f>IF(F796&lt;&gt;"",F796,"")</f>
        <v>207.7</v>
      </c>
      <c r="AG796" s="356"/>
      <c r="AH796" s="121"/>
      <c r="AK796" s="358"/>
      <c r="DG796" s="1064">
        <f>(DI796)/(DJ796)</f>
        <v>4.3701048419713864</v>
      </c>
      <c r="DH796" s="673" t="str">
        <f>CONCATENATE(G796," ",K796," Year EUL")</f>
        <v>Water heating RES 10 Year EUL</v>
      </c>
      <c r="DI796" s="1072">
        <f>(INDEX('Avoided Cost Benefits'!$B$4:$B$865,MATCH(DH796,'Avoided Cost Benefits'!$A$4:$A$865,0)))*F796</f>
        <v>102.04194806003188</v>
      </c>
      <c r="DJ796" s="1175">
        <f>L796/(1.0686^(2025-2025))</f>
        <v>23.35</v>
      </c>
    </row>
    <row r="797" spans="2:114" hidden="1" outlineLevel="1">
      <c r="B797" s="579"/>
      <c r="C797" s="281"/>
      <c r="D797" s="74" t="s">
        <v>118</v>
      </c>
      <c r="E797" s="283" t="s">
        <v>1322</v>
      </c>
      <c r="F797" s="625"/>
      <c r="G797" s="281"/>
      <c r="H797" s="624"/>
      <c r="I797" s="387"/>
      <c r="J797" s="387"/>
      <c r="K797" s="387"/>
      <c r="V797" s="76"/>
      <c r="W797" s="76"/>
      <c r="X797" s="76"/>
      <c r="Y797" s="384"/>
      <c r="Z797" s="76"/>
      <c r="AA797" s="76"/>
      <c r="AB797" s="76"/>
      <c r="AC797" s="76"/>
      <c r="AD797" s="76"/>
      <c r="AE797" s="76"/>
      <c r="AF797" s="76"/>
      <c r="AG797" s="76"/>
      <c r="AK797" s="358"/>
    </row>
    <row r="798" spans="2:114" hidden="1" outlineLevel="1">
      <c r="B798" s="579"/>
      <c r="C798" s="281"/>
      <c r="D798" s="77" t="s">
        <v>963</v>
      </c>
      <c r="E798" s="52" t="s">
        <v>1323</v>
      </c>
      <c r="F798" s="625"/>
      <c r="G798" s="281"/>
      <c r="H798" s="624"/>
      <c r="I798" s="387"/>
      <c r="J798" s="387"/>
      <c r="K798" s="387"/>
      <c r="V798" s="76"/>
      <c r="W798" s="76"/>
      <c r="X798" s="76"/>
      <c r="Y798" s="384"/>
      <c r="Z798" s="76"/>
      <c r="AA798" s="76"/>
      <c r="AB798" s="76"/>
      <c r="AC798" s="76"/>
      <c r="AD798" s="76"/>
      <c r="AE798" s="76"/>
      <c r="AF798" s="76"/>
      <c r="AG798" s="76"/>
      <c r="AK798" s="358"/>
    </row>
    <row r="799" spans="2:114" hidden="1" outlineLevel="1">
      <c r="B799" s="579"/>
      <c r="C799" s="281"/>
      <c r="D799" s="283"/>
      <c r="E799" s="52" t="s">
        <v>1591</v>
      </c>
      <c r="V799" s="76"/>
      <c r="W799" s="76"/>
      <c r="X799" s="76"/>
      <c r="Y799" s="384"/>
      <c r="Z799" s="76"/>
      <c r="AA799" s="76"/>
      <c r="AB799" s="76"/>
      <c r="AC799" s="76"/>
      <c r="AD799" s="76"/>
      <c r="AE799" s="76"/>
      <c r="AF799" s="76"/>
      <c r="AG799" s="76"/>
      <c r="AK799" s="358"/>
    </row>
    <row r="800" spans="2:114" hidden="1" outlineLevel="1">
      <c r="B800" s="579"/>
      <c r="C800" s="281"/>
      <c r="E800" s="52" t="s">
        <v>966</v>
      </c>
      <c r="V800" s="76"/>
      <c r="W800" s="76"/>
      <c r="X800" s="76"/>
      <c r="Y800" s="384"/>
      <c r="Z800" s="76"/>
      <c r="AA800" s="76"/>
      <c r="AB800" s="76"/>
      <c r="AC800" s="76"/>
      <c r="AD800" s="76"/>
      <c r="AE800" s="76"/>
      <c r="AF800" s="76"/>
      <c r="AG800" s="76"/>
      <c r="AK800" s="358"/>
    </row>
    <row r="801" spans="2:37" hidden="1" outlineLevel="1">
      <c r="B801" s="579"/>
      <c r="C801" s="281"/>
      <c r="E801" s="52" t="s">
        <v>1324</v>
      </c>
      <c r="V801" s="76"/>
      <c r="W801" s="76"/>
      <c r="X801" s="76"/>
      <c r="Y801" s="384"/>
      <c r="Z801" s="76"/>
      <c r="AA801" s="76"/>
      <c r="AB801" s="76"/>
      <c r="AC801" s="76"/>
      <c r="AD801" s="76"/>
      <c r="AE801" s="76"/>
      <c r="AF801" s="76"/>
      <c r="AG801" s="76"/>
      <c r="AK801" s="358"/>
    </row>
    <row r="802" spans="2:37" hidden="1" outlineLevel="1">
      <c r="B802" s="579"/>
      <c r="C802" s="281"/>
      <c r="V802" s="76"/>
      <c r="W802" s="76"/>
      <c r="X802" s="76"/>
      <c r="Y802" s="384"/>
      <c r="Z802" s="76"/>
      <c r="AA802" s="76"/>
      <c r="AB802" s="76"/>
      <c r="AC802" s="76"/>
      <c r="AD802" s="76"/>
      <c r="AE802" s="76"/>
      <c r="AF802" s="76"/>
      <c r="AG802" s="76"/>
      <c r="AK802" s="358"/>
    </row>
    <row r="803" spans="2:37" ht="15" hidden="1" customHeight="1" outlineLevel="1">
      <c r="B803" s="579"/>
      <c r="C803" s="281"/>
      <c r="D803" s="1450"/>
      <c r="V803" s="76"/>
      <c r="W803" s="76"/>
      <c r="X803" s="76"/>
      <c r="Y803" s="384"/>
      <c r="Z803" s="76"/>
      <c r="AA803" s="76"/>
      <c r="AB803" s="76"/>
      <c r="AC803" s="76"/>
      <c r="AD803" s="76"/>
      <c r="AE803" s="76"/>
      <c r="AF803" s="76"/>
      <c r="AG803" s="76"/>
      <c r="AK803" s="358"/>
    </row>
    <row r="804" spans="2:37" ht="15" hidden="1" customHeight="1" outlineLevel="1">
      <c r="C804" s="281"/>
      <c r="V804" s="76"/>
      <c r="W804" s="76"/>
      <c r="X804" s="76"/>
      <c r="Y804" s="384"/>
      <c r="Z804" s="76"/>
      <c r="AA804" s="76"/>
      <c r="AB804" s="76"/>
      <c r="AC804" s="76"/>
      <c r="AD804" s="76"/>
      <c r="AE804" s="76"/>
      <c r="AF804" s="76"/>
      <c r="AG804" s="76"/>
      <c r="AK804" s="358"/>
    </row>
    <row r="805" spans="2:37" ht="15" hidden="1" customHeight="1" outlineLevel="1">
      <c r="C805" s="281"/>
      <c r="D805" s="1443" t="s">
        <v>1078</v>
      </c>
      <c r="E805" s="1443" t="s">
        <v>967</v>
      </c>
      <c r="F805" s="1371" t="s">
        <v>1215</v>
      </c>
      <c r="G805" s="1371" t="s">
        <v>969</v>
      </c>
      <c r="H805" s="4068" t="s">
        <v>970</v>
      </c>
      <c r="I805" s="4068"/>
      <c r="J805" s="4068" t="s">
        <v>755</v>
      </c>
      <c r="K805" s="4068"/>
      <c r="L805" s="4068"/>
      <c r="V805" s="668" t="s">
        <v>52</v>
      </c>
      <c r="W805" s="669">
        <f>W$6</f>
        <v>43252</v>
      </c>
      <c r="X805" s="669">
        <f t="shared" ref="X805:AG805" si="124">X$6</f>
        <v>43465</v>
      </c>
      <c r="Y805" s="115">
        <f t="shared" si="124"/>
        <v>43800</v>
      </c>
      <c r="Z805" s="669">
        <f t="shared" si="124"/>
        <v>43862</v>
      </c>
      <c r="AA805" s="669">
        <f t="shared" si="124"/>
        <v>44013</v>
      </c>
      <c r="AB805" s="669">
        <f t="shared" si="124"/>
        <v>44166</v>
      </c>
      <c r="AC805" s="669">
        <f t="shared" si="124"/>
        <v>44531</v>
      </c>
      <c r="AD805" s="669">
        <f t="shared" si="124"/>
        <v>44774</v>
      </c>
      <c r="AE805" s="669">
        <f t="shared" si="124"/>
        <v>45139</v>
      </c>
      <c r="AF805" s="669">
        <f t="shared" si="124"/>
        <v>45672</v>
      </c>
      <c r="AG805" s="669" t="str">
        <f t="shared" si="124"/>
        <v>-</v>
      </c>
      <c r="AK805" s="358"/>
    </row>
    <row r="806" spans="2:37" ht="30" hidden="1" customHeight="1" outlineLevel="1">
      <c r="C806" s="281"/>
      <c r="D806" s="1377" t="s">
        <v>1325</v>
      </c>
      <c r="E806" s="1377" t="s">
        <v>1326</v>
      </c>
      <c r="F806" s="1377"/>
      <c r="G806" s="1709">
        <v>1</v>
      </c>
      <c r="H806" s="4461" t="s">
        <v>1370</v>
      </c>
      <c r="I806" s="4461"/>
      <c r="J806" s="4571" t="s">
        <v>2953</v>
      </c>
      <c r="K806" s="4572"/>
      <c r="L806" s="4573"/>
      <c r="S806" s="366"/>
      <c r="V806" s="1427" t="s">
        <v>1325</v>
      </c>
      <c r="W806" s="327">
        <v>1</v>
      </c>
      <c r="X806" s="327">
        <v>1</v>
      </c>
      <c r="Y806" s="327">
        <v>1</v>
      </c>
      <c r="Z806" s="367">
        <v>1</v>
      </c>
      <c r="AA806" s="367">
        <v>1</v>
      </c>
      <c r="AB806" s="367">
        <v>1</v>
      </c>
      <c r="AC806" s="367">
        <v>1</v>
      </c>
      <c r="AD806" s="367">
        <v>1</v>
      </c>
      <c r="AE806" s="367">
        <v>1</v>
      </c>
      <c r="AF806" s="271">
        <f t="shared" ref="AF806:AF831" si="125">IF(G806&lt;&gt;"",G806,"")</f>
        <v>1</v>
      </c>
      <c r="AG806" s="367"/>
      <c r="AK806" s="358"/>
    </row>
    <row r="807" spans="2:37" ht="51.75" hidden="1" customHeight="1" outlineLevel="1">
      <c r="C807" s="281"/>
      <c r="D807" s="1377" t="s">
        <v>1329</v>
      </c>
      <c r="E807" s="1377" t="s">
        <v>1330</v>
      </c>
      <c r="F807" s="1377"/>
      <c r="G807" s="1812">
        <v>2.2000000000000002</v>
      </c>
      <c r="H807" s="4199" t="s">
        <v>1595</v>
      </c>
      <c r="I807" s="4199"/>
      <c r="J807" s="4072" t="s">
        <v>1575</v>
      </c>
      <c r="K807" s="4072"/>
      <c r="L807" s="4072"/>
      <c r="S807" s="1404"/>
      <c r="V807" s="1427" t="str">
        <f>D807</f>
        <v>GPM_base</v>
      </c>
      <c r="W807" s="360">
        <v>2.67</v>
      </c>
      <c r="X807" s="105">
        <f>'Energy Effic. Kits Deemed Table'!G197</f>
        <v>2.35</v>
      </c>
      <c r="Y807" s="369">
        <v>2.2000000000000002</v>
      </c>
      <c r="Z807" s="368">
        <v>2.2000000000000002</v>
      </c>
      <c r="AA807" s="368">
        <v>2.2000000000000002</v>
      </c>
      <c r="AB807" s="368">
        <v>2.2000000000000002</v>
      </c>
      <c r="AC807" s="368">
        <v>2.2000000000000002</v>
      </c>
      <c r="AD807" s="368">
        <v>2.2000000000000002</v>
      </c>
      <c r="AE807" s="368">
        <v>2.2000000000000002</v>
      </c>
      <c r="AF807" s="271">
        <f t="shared" si="125"/>
        <v>2.2000000000000002</v>
      </c>
      <c r="AG807" s="1445"/>
      <c r="AK807" s="358"/>
    </row>
    <row r="808" spans="2:37" ht="75" hidden="1" customHeight="1" outlineLevel="1">
      <c r="C808" s="281"/>
      <c r="D808" s="1377" t="s">
        <v>1333</v>
      </c>
      <c r="E808" s="1408" t="s">
        <v>1334</v>
      </c>
      <c r="F808" s="1377"/>
      <c r="G808" s="1812">
        <v>8.66</v>
      </c>
      <c r="H808" s="4395" t="s">
        <v>1348</v>
      </c>
      <c r="I808" s="4395"/>
      <c r="J808" s="4072" t="s">
        <v>1575</v>
      </c>
      <c r="K808" s="4072"/>
      <c r="L808" s="4072"/>
      <c r="S808" s="370"/>
      <c r="V808" s="1427" t="str">
        <f>D808</f>
        <v>L_base</v>
      </c>
      <c r="W808" s="328">
        <v>8.66</v>
      </c>
      <c r="X808" s="328">
        <v>8.66</v>
      </c>
      <c r="Y808" s="328">
        <v>8.66</v>
      </c>
      <c r="Z808" s="362">
        <v>8.66</v>
      </c>
      <c r="AA808" s="362">
        <v>8.66</v>
      </c>
      <c r="AB808" s="362">
        <v>8.66</v>
      </c>
      <c r="AC808" s="362">
        <v>8.66</v>
      </c>
      <c r="AD808" s="362">
        <v>8.66</v>
      </c>
      <c r="AE808" s="362">
        <v>8.66</v>
      </c>
      <c r="AF808" s="271">
        <f t="shared" si="125"/>
        <v>8.66</v>
      </c>
      <c r="AG808" s="362"/>
      <c r="AK808" s="358"/>
    </row>
    <row r="809" spans="2:37" ht="45" hidden="1" customHeight="1" outlineLevel="1">
      <c r="C809" s="281"/>
      <c r="D809" s="1377" t="s">
        <v>1337</v>
      </c>
      <c r="E809" s="1377" t="s">
        <v>1338</v>
      </c>
      <c r="F809" s="1377"/>
      <c r="G809" s="1651">
        <v>1.5</v>
      </c>
      <c r="H809" s="4199" t="s">
        <v>1595</v>
      </c>
      <c r="I809" s="4199"/>
      <c r="J809" s="4072" t="s">
        <v>1575</v>
      </c>
      <c r="K809" s="4072"/>
      <c r="L809" s="4072"/>
      <c r="S809" s="1404"/>
      <c r="V809" s="1427" t="str">
        <f>D809</f>
        <v>GPM_low</v>
      </c>
      <c r="W809" s="360">
        <v>2</v>
      </c>
      <c r="X809" s="105">
        <f>X807-1</f>
        <v>1.35</v>
      </c>
      <c r="Y809" s="105">
        <v>1.5</v>
      </c>
      <c r="Z809" s="1445">
        <v>1.5</v>
      </c>
      <c r="AA809" s="1445">
        <v>1.5</v>
      </c>
      <c r="AB809" s="1445">
        <v>1.5</v>
      </c>
      <c r="AC809" s="1445">
        <v>1.5</v>
      </c>
      <c r="AD809" s="1445">
        <v>1.5</v>
      </c>
      <c r="AE809" s="1445">
        <v>1.5</v>
      </c>
      <c r="AF809" s="271">
        <f t="shared" si="125"/>
        <v>1.5</v>
      </c>
      <c r="AG809" s="1445"/>
      <c r="AK809" s="358"/>
    </row>
    <row r="810" spans="2:37" ht="45.4" hidden="1" customHeight="1" outlineLevel="1">
      <c r="C810" s="281"/>
      <c r="D810" s="1377" t="s">
        <v>1340</v>
      </c>
      <c r="E810" s="1408" t="s">
        <v>1334</v>
      </c>
      <c r="F810" s="1377"/>
      <c r="G810" s="1656">
        <v>8.66</v>
      </c>
      <c r="H810" s="4395" t="s">
        <v>3122</v>
      </c>
      <c r="I810" s="4395"/>
      <c r="J810" s="4072" t="s">
        <v>1575</v>
      </c>
      <c r="K810" s="4072"/>
      <c r="L810" s="4072"/>
      <c r="S810" s="370"/>
      <c r="V810" s="1427" t="str">
        <f>D810</f>
        <v>L_low</v>
      </c>
      <c r="W810" s="328">
        <v>8.66</v>
      </c>
      <c r="X810" s="328">
        <v>8.66</v>
      </c>
      <c r="Y810" s="328">
        <v>8.66</v>
      </c>
      <c r="Z810" s="362">
        <v>8.66</v>
      </c>
      <c r="AA810" s="362">
        <v>8.66</v>
      </c>
      <c r="AB810" s="362">
        <v>8.66</v>
      </c>
      <c r="AC810" s="362">
        <v>8.66</v>
      </c>
      <c r="AD810" s="362">
        <v>8.66</v>
      </c>
      <c r="AE810" s="362">
        <v>8.66</v>
      </c>
      <c r="AF810" s="271">
        <f t="shared" si="125"/>
        <v>8.66</v>
      </c>
      <c r="AG810" s="362"/>
      <c r="AK810" s="358"/>
    </row>
    <row r="811" spans="2:37" ht="43.5" hidden="1" customHeight="1" outlineLevel="1">
      <c r="C811" s="281"/>
      <c r="D811" s="4201" t="s">
        <v>982</v>
      </c>
      <c r="E811" s="4414" t="s">
        <v>1341</v>
      </c>
      <c r="F811" s="1377" t="s">
        <v>170</v>
      </c>
      <c r="G811" s="1655">
        <v>2.67</v>
      </c>
      <c r="H811" s="4570" t="s">
        <v>1353</v>
      </c>
      <c r="I811" s="4570"/>
      <c r="J811" s="4408" t="s">
        <v>3123</v>
      </c>
      <c r="K811" s="4408"/>
      <c r="L811" s="4408"/>
      <c r="S811" s="370"/>
      <c r="V811" s="4574" t="str">
        <f>D811</f>
        <v>Household</v>
      </c>
      <c r="W811" s="328">
        <v>2.67</v>
      </c>
      <c r="X811" s="328">
        <v>2.67</v>
      </c>
      <c r="Y811" s="328">
        <v>2.67</v>
      </c>
      <c r="Z811" s="362">
        <v>2.67</v>
      </c>
      <c r="AA811" s="362">
        <v>2.67</v>
      </c>
      <c r="AB811" s="362">
        <v>2.67</v>
      </c>
      <c r="AC811" s="362">
        <v>2.67</v>
      </c>
      <c r="AD811" s="362">
        <v>2.67</v>
      </c>
      <c r="AE811" s="362">
        <v>2.67</v>
      </c>
      <c r="AF811" s="271">
        <f t="shared" si="125"/>
        <v>2.67</v>
      </c>
      <c r="AG811" s="362"/>
      <c r="AK811" s="358"/>
    </row>
    <row r="812" spans="2:37" ht="30" hidden="1" customHeight="1" outlineLevel="1">
      <c r="C812" s="281"/>
      <c r="D812" s="4203"/>
      <c r="E812" s="4415"/>
      <c r="F812" s="1377" t="s">
        <v>1122</v>
      </c>
      <c r="G812" s="1655">
        <v>1.5165094339622642</v>
      </c>
      <c r="H812" s="4413" t="s">
        <v>3124</v>
      </c>
      <c r="I812" s="4394"/>
      <c r="J812" s="4408" t="s">
        <v>3123</v>
      </c>
      <c r="K812" s="4408"/>
      <c r="L812" s="4408"/>
      <c r="S812" s="370"/>
      <c r="V812" s="4440"/>
      <c r="W812" s="328">
        <v>2.0699999999999998</v>
      </c>
      <c r="X812" s="361">
        <v>1.8640000000000001</v>
      </c>
      <c r="Y812" s="363">
        <v>1.5165094339622642</v>
      </c>
      <c r="Z812" s="389">
        <v>1.5165094339622642</v>
      </c>
      <c r="AA812" s="389">
        <v>1.5165094339622642</v>
      </c>
      <c r="AB812" s="389">
        <v>1.5165094339622642</v>
      </c>
      <c r="AC812" s="362">
        <v>1.5165094339622642</v>
      </c>
      <c r="AD812" s="362">
        <v>1.5165094339622642</v>
      </c>
      <c r="AE812" s="362">
        <v>1.5165094339622642</v>
      </c>
      <c r="AF812" s="271">
        <f t="shared" si="125"/>
        <v>1.5165094339622642</v>
      </c>
      <c r="AG812" s="362"/>
      <c r="AK812" s="358"/>
    </row>
    <row r="813" spans="2:37" ht="44.65" hidden="1" customHeight="1" outlineLevel="1">
      <c r="C813" s="281"/>
      <c r="D813" s="1377" t="s">
        <v>1346</v>
      </c>
      <c r="E813" s="1408" t="s">
        <v>1347</v>
      </c>
      <c r="F813" s="1377"/>
      <c r="G813" s="1656">
        <v>0.66</v>
      </c>
      <c r="H813" s="4395" t="s">
        <v>1348</v>
      </c>
      <c r="I813" s="4395"/>
      <c r="J813" s="4408" t="s">
        <v>3125</v>
      </c>
      <c r="K813" s="4408"/>
      <c r="L813" s="4408"/>
      <c r="S813" s="370"/>
      <c r="V813" s="1427" t="str">
        <f>D813</f>
        <v>SPDC</v>
      </c>
      <c r="W813" s="328">
        <v>0.66</v>
      </c>
      <c r="X813" s="328">
        <v>0.66</v>
      </c>
      <c r="Y813" s="328">
        <v>0.66</v>
      </c>
      <c r="Z813" s="362">
        <v>0.66</v>
      </c>
      <c r="AA813" s="362">
        <v>0.66</v>
      </c>
      <c r="AB813" s="362">
        <v>0.66</v>
      </c>
      <c r="AC813" s="362">
        <v>0.66</v>
      </c>
      <c r="AD813" s="362">
        <v>0.66</v>
      </c>
      <c r="AE813" s="362">
        <v>0.66</v>
      </c>
      <c r="AF813" s="271">
        <f t="shared" si="125"/>
        <v>0.66</v>
      </c>
      <c r="AG813" s="362"/>
      <c r="AK813" s="358"/>
    </row>
    <row r="814" spans="2:37" ht="15" hidden="1" customHeight="1" outlineLevel="1">
      <c r="C814" s="281"/>
      <c r="D814" s="1377">
        <v>365.25</v>
      </c>
      <c r="E814" s="1408" t="s">
        <v>1349</v>
      </c>
      <c r="F814" s="1377"/>
      <c r="G814" s="1656">
        <v>365.25</v>
      </c>
      <c r="H814" s="4199" t="s">
        <v>1350</v>
      </c>
      <c r="I814" s="4199"/>
      <c r="J814" s="4408" t="s">
        <v>3125</v>
      </c>
      <c r="K814" s="4408"/>
      <c r="L814" s="4408"/>
      <c r="S814" s="370"/>
      <c r="V814" s="1427">
        <f>D814</f>
        <v>365.25</v>
      </c>
      <c r="W814" s="328">
        <v>365</v>
      </c>
      <c r="X814" s="328">
        <v>365</v>
      </c>
      <c r="Y814" s="328">
        <v>365</v>
      </c>
      <c r="Z814" s="362">
        <v>365</v>
      </c>
      <c r="AA814" s="362">
        <v>365</v>
      </c>
      <c r="AB814" s="362">
        <v>365</v>
      </c>
      <c r="AC814" s="361">
        <v>365.25</v>
      </c>
      <c r="AD814" s="362">
        <v>365.25</v>
      </c>
      <c r="AE814" s="362">
        <v>365.25</v>
      </c>
      <c r="AF814" s="271">
        <f t="shared" si="125"/>
        <v>365.25</v>
      </c>
      <c r="AG814" s="362"/>
      <c r="AK814" s="358"/>
    </row>
    <row r="815" spans="2:37" ht="43.5" hidden="1" customHeight="1" outlineLevel="1">
      <c r="C815" s="281"/>
      <c r="D815" s="4201" t="s">
        <v>1351</v>
      </c>
      <c r="E815" s="4414" t="s">
        <v>1352</v>
      </c>
      <c r="F815" s="1377" t="s">
        <v>170</v>
      </c>
      <c r="G815" s="1656">
        <v>2.0499999999999998</v>
      </c>
      <c r="H815" s="4570" t="s">
        <v>1353</v>
      </c>
      <c r="I815" s="4570"/>
      <c r="J815" s="4408" t="s">
        <v>3123</v>
      </c>
      <c r="K815" s="4408"/>
      <c r="L815" s="4408"/>
      <c r="S815" s="370"/>
      <c r="V815" s="4574" t="str">
        <f>D815</f>
        <v>SPH</v>
      </c>
      <c r="W815" s="328">
        <v>2.0499999999999998</v>
      </c>
      <c r="X815" s="328">
        <v>2.0499999999999998</v>
      </c>
      <c r="Y815" s="328">
        <v>2.0499999999999998</v>
      </c>
      <c r="Z815" s="362">
        <v>2.0499999999999998</v>
      </c>
      <c r="AA815" s="362">
        <v>2.0499999999999998</v>
      </c>
      <c r="AB815" s="362">
        <v>2.0499999999999998</v>
      </c>
      <c r="AC815" s="362">
        <v>2.0499999999999998</v>
      </c>
      <c r="AD815" s="362">
        <v>2.0499999999999998</v>
      </c>
      <c r="AE815" s="362">
        <v>2.0499999999999998</v>
      </c>
      <c r="AF815" s="271">
        <f t="shared" si="125"/>
        <v>2.0499999999999998</v>
      </c>
      <c r="AG815" s="362"/>
      <c r="AK815" s="358"/>
    </row>
    <row r="816" spans="2:37" ht="28.9" hidden="1" customHeight="1" outlineLevel="1">
      <c r="C816" s="281"/>
      <c r="D816" s="4203"/>
      <c r="E816" s="4415"/>
      <c r="F816" s="1377" t="s">
        <v>1122</v>
      </c>
      <c r="G816" s="1656">
        <v>1</v>
      </c>
      <c r="H816" s="4570" t="s">
        <v>3126</v>
      </c>
      <c r="I816" s="4570"/>
      <c r="J816" s="4408" t="s">
        <v>3123</v>
      </c>
      <c r="K816" s="4408"/>
      <c r="L816" s="4408"/>
      <c r="S816" s="370"/>
      <c r="V816" s="4440"/>
      <c r="W816" s="328">
        <v>1.4</v>
      </c>
      <c r="X816" s="361">
        <v>1</v>
      </c>
      <c r="Y816" s="361">
        <v>1</v>
      </c>
      <c r="Z816" s="362">
        <v>1</v>
      </c>
      <c r="AA816" s="362">
        <v>1</v>
      </c>
      <c r="AB816" s="362">
        <v>1</v>
      </c>
      <c r="AC816" s="362">
        <v>1</v>
      </c>
      <c r="AD816" s="362">
        <v>1</v>
      </c>
      <c r="AE816" s="362">
        <v>1</v>
      </c>
      <c r="AF816" s="271">
        <f t="shared" si="125"/>
        <v>1</v>
      </c>
      <c r="AG816" s="362"/>
      <c r="AK816" s="358"/>
    </row>
    <row r="817" spans="2:37" ht="15" hidden="1" customHeight="1" outlineLevel="1">
      <c r="C817" s="281"/>
      <c r="D817" s="1377">
        <v>8.33</v>
      </c>
      <c r="E817" s="1408" t="s">
        <v>1355</v>
      </c>
      <c r="F817" s="1377"/>
      <c r="G817" s="1808">
        <v>8.33</v>
      </c>
      <c r="H817" s="4461" t="s">
        <v>1356</v>
      </c>
      <c r="I817" s="4461"/>
      <c r="J817" s="4408" t="s">
        <v>3125</v>
      </c>
      <c r="K817" s="4408"/>
      <c r="L817" s="4408"/>
      <c r="S817" s="370"/>
      <c r="V817" s="1427">
        <f>D817</f>
        <v>8.33</v>
      </c>
      <c r="W817" s="328">
        <v>8.33</v>
      </c>
      <c r="X817" s="328">
        <v>8.33</v>
      </c>
      <c r="Y817" s="328">
        <v>8.33</v>
      </c>
      <c r="Z817" s="362">
        <v>8.33</v>
      </c>
      <c r="AA817" s="362">
        <v>8.33</v>
      </c>
      <c r="AB817" s="362">
        <v>8.33</v>
      </c>
      <c r="AC817" s="362">
        <v>8.33</v>
      </c>
      <c r="AD817" s="362">
        <v>8.33</v>
      </c>
      <c r="AE817" s="362">
        <v>8.33</v>
      </c>
      <c r="AF817" s="271">
        <f t="shared" si="125"/>
        <v>8.33</v>
      </c>
      <c r="AG817" s="362"/>
      <c r="AK817" s="358"/>
    </row>
    <row r="818" spans="2:37" ht="15" hidden="1" customHeight="1" outlineLevel="1">
      <c r="C818" s="281"/>
      <c r="D818" s="1377">
        <v>1</v>
      </c>
      <c r="E818" s="1408" t="s">
        <v>1357</v>
      </c>
      <c r="F818" s="1377"/>
      <c r="G818" s="1808">
        <v>1</v>
      </c>
      <c r="H818" s="4199" t="s">
        <v>1358</v>
      </c>
      <c r="I818" s="4199"/>
      <c r="J818" s="4408" t="s">
        <v>3125</v>
      </c>
      <c r="K818" s="4408"/>
      <c r="L818" s="4408"/>
      <c r="S818" s="370"/>
      <c r="V818" s="1427">
        <f t="shared" ref="V818:V823" si="126">D818</f>
        <v>1</v>
      </c>
      <c r="W818" s="328">
        <v>1</v>
      </c>
      <c r="X818" s="328">
        <v>1</v>
      </c>
      <c r="Y818" s="328">
        <v>1</v>
      </c>
      <c r="Z818" s="362">
        <v>1</v>
      </c>
      <c r="AA818" s="362">
        <v>1</v>
      </c>
      <c r="AB818" s="362">
        <v>1</v>
      </c>
      <c r="AC818" s="362">
        <v>1</v>
      </c>
      <c r="AD818" s="362">
        <v>1</v>
      </c>
      <c r="AE818" s="362">
        <v>1</v>
      </c>
      <c r="AF818" s="271">
        <f t="shared" si="125"/>
        <v>1</v>
      </c>
      <c r="AG818" s="362"/>
      <c r="AK818" s="358"/>
    </row>
    <row r="819" spans="2:37" ht="31.15" hidden="1" customHeight="1" outlineLevel="1">
      <c r="C819" s="281"/>
      <c r="D819" s="1377" t="s">
        <v>1359</v>
      </c>
      <c r="E819" s="1408" t="s">
        <v>1360</v>
      </c>
      <c r="F819" s="1377"/>
      <c r="G819" s="1808">
        <v>105</v>
      </c>
      <c r="H819" s="4198" t="s">
        <v>1361</v>
      </c>
      <c r="I819" s="4198"/>
      <c r="J819" s="4408" t="s">
        <v>3125</v>
      </c>
      <c r="K819" s="4408"/>
      <c r="L819" s="4408"/>
      <c r="S819" s="370"/>
      <c r="V819" s="1427" t="str">
        <f t="shared" si="126"/>
        <v>ShowerTemp</v>
      </c>
      <c r="W819" s="328">
        <v>105</v>
      </c>
      <c r="X819" s="328">
        <v>105</v>
      </c>
      <c r="Y819" s="328">
        <v>105</v>
      </c>
      <c r="Z819" s="362">
        <v>105</v>
      </c>
      <c r="AA819" s="362">
        <v>105</v>
      </c>
      <c r="AB819" s="362">
        <v>105</v>
      </c>
      <c r="AC819" s="362">
        <v>105</v>
      </c>
      <c r="AD819" s="362">
        <v>105</v>
      </c>
      <c r="AE819" s="362">
        <v>105</v>
      </c>
      <c r="AF819" s="271">
        <f t="shared" si="125"/>
        <v>105</v>
      </c>
      <c r="AG819" s="362"/>
      <c r="AK819" s="358"/>
    </row>
    <row r="820" spans="2:37" ht="47.65" hidden="1" customHeight="1" outlineLevel="1">
      <c r="B820" s="579"/>
      <c r="C820" s="281"/>
      <c r="D820" s="1377" t="s">
        <v>1362</v>
      </c>
      <c r="E820" s="1408" t="s">
        <v>1363</v>
      </c>
      <c r="F820" s="1377"/>
      <c r="G820" s="1735">
        <v>58.4</v>
      </c>
      <c r="H820" s="4070" t="s">
        <v>996</v>
      </c>
      <c r="I820" s="4070"/>
      <c r="J820" s="4408" t="s">
        <v>3125</v>
      </c>
      <c r="K820" s="4408"/>
      <c r="L820" s="4408"/>
      <c r="S820" s="370"/>
      <c r="V820" s="1427" t="str">
        <f t="shared" si="126"/>
        <v>SupplyTemp</v>
      </c>
      <c r="W820" s="328">
        <v>61.3</v>
      </c>
      <c r="X820" s="328">
        <v>61.3</v>
      </c>
      <c r="Y820" s="328">
        <v>61.3</v>
      </c>
      <c r="Z820" s="362">
        <v>61.3</v>
      </c>
      <c r="AA820" s="362">
        <v>61.3</v>
      </c>
      <c r="AB820" s="362">
        <v>61.3</v>
      </c>
      <c r="AC820" s="362">
        <v>61.3</v>
      </c>
      <c r="AD820" s="362">
        <v>61.3</v>
      </c>
      <c r="AE820" s="362">
        <v>61.3</v>
      </c>
      <c r="AF820" s="271">
        <f t="shared" si="125"/>
        <v>58.4</v>
      </c>
      <c r="AG820" s="362"/>
      <c r="AK820" s="358"/>
    </row>
    <row r="821" spans="2:37" ht="31.9" hidden="1" customHeight="1" outlineLevel="1">
      <c r="B821" s="579"/>
      <c r="C821" s="281"/>
      <c r="D821" s="1377" t="s">
        <v>1365</v>
      </c>
      <c r="E821" s="1408" t="s">
        <v>1366</v>
      </c>
      <c r="F821" s="1377"/>
      <c r="G821" s="1808">
        <v>0.98</v>
      </c>
      <c r="H821" s="4395" t="s">
        <v>3094</v>
      </c>
      <c r="I821" s="4395"/>
      <c r="J821" s="4408" t="s">
        <v>3125</v>
      </c>
      <c r="K821" s="4408"/>
      <c r="L821" s="4408"/>
      <c r="S821" s="370"/>
      <c r="V821" s="1427" t="str">
        <f t="shared" si="126"/>
        <v>RE_electric</v>
      </c>
      <c r="W821" s="328">
        <v>0.98</v>
      </c>
      <c r="X821" s="328">
        <v>0.98</v>
      </c>
      <c r="Y821" s="328">
        <v>0.98</v>
      </c>
      <c r="Z821" s="362">
        <v>0.98</v>
      </c>
      <c r="AA821" s="362">
        <v>0.98</v>
      </c>
      <c r="AB821" s="362">
        <v>0.98</v>
      </c>
      <c r="AC821" s="362">
        <v>0.98</v>
      </c>
      <c r="AD821" s="362">
        <v>0.98</v>
      </c>
      <c r="AE821" s="362">
        <v>0.98</v>
      </c>
      <c r="AF821" s="271">
        <f t="shared" si="125"/>
        <v>0.98</v>
      </c>
      <c r="AG821" s="362"/>
      <c r="AK821" s="358"/>
    </row>
    <row r="822" spans="2:37" ht="15" hidden="1" customHeight="1" outlineLevel="1">
      <c r="B822" s="579"/>
      <c r="C822" s="281"/>
      <c r="D822" s="1377">
        <v>3412</v>
      </c>
      <c r="E822" s="1408">
        <v>3412</v>
      </c>
      <c r="F822" s="1377"/>
      <c r="G822" s="1676">
        <v>3412</v>
      </c>
      <c r="H822" s="4461" t="s">
        <v>1000</v>
      </c>
      <c r="I822" s="4461"/>
      <c r="J822" s="4408" t="s">
        <v>3125</v>
      </c>
      <c r="K822" s="4408"/>
      <c r="L822" s="4408"/>
      <c r="S822" s="372"/>
      <c r="V822" s="1427">
        <f t="shared" si="126"/>
        <v>3412</v>
      </c>
      <c r="W822" s="371">
        <v>3413</v>
      </c>
      <c r="X822" s="371">
        <v>3413</v>
      </c>
      <c r="Y822" s="371">
        <v>3413</v>
      </c>
      <c r="Z822" s="373">
        <v>3413</v>
      </c>
      <c r="AA822" s="373">
        <v>3413</v>
      </c>
      <c r="AB822" s="373">
        <v>3413</v>
      </c>
      <c r="AC822" s="373">
        <v>3413</v>
      </c>
      <c r="AD822" s="940">
        <v>3412</v>
      </c>
      <c r="AE822" s="373">
        <v>3412</v>
      </c>
      <c r="AF822" s="271">
        <f t="shared" si="125"/>
        <v>3412</v>
      </c>
      <c r="AG822" s="373"/>
      <c r="AK822" s="358"/>
    </row>
    <row r="823" spans="2:37" ht="15" hidden="1" customHeight="1" outlineLevel="1">
      <c r="B823" s="579"/>
      <c r="C823" s="1404"/>
      <c r="D823" s="1377" t="s">
        <v>1368</v>
      </c>
      <c r="E823" s="1377" t="s">
        <v>1369</v>
      </c>
      <c r="F823" s="1377"/>
      <c r="G823" s="1809">
        <v>1</v>
      </c>
      <c r="H823" s="4461" t="s">
        <v>1370</v>
      </c>
      <c r="I823" s="4461"/>
      <c r="J823" s="4580" t="s">
        <v>2953</v>
      </c>
      <c r="K823" s="4581"/>
      <c r="L823" s="4581"/>
      <c r="S823" s="366"/>
      <c r="V823" s="1427" t="str">
        <f t="shared" si="126"/>
        <v>Utility Adjustment</v>
      </c>
      <c r="W823" s="327">
        <v>1</v>
      </c>
      <c r="X823" s="327">
        <v>1</v>
      </c>
      <c r="Y823" s="327">
        <v>1</v>
      </c>
      <c r="Z823" s="367">
        <v>1</v>
      </c>
      <c r="AA823" s="367">
        <v>1</v>
      </c>
      <c r="AB823" s="367">
        <v>1</v>
      </c>
      <c r="AC823" s="367">
        <v>1</v>
      </c>
      <c r="AD823" s="367">
        <v>1</v>
      </c>
      <c r="AE823" s="367">
        <v>1</v>
      </c>
      <c r="AF823" s="271">
        <f t="shared" si="125"/>
        <v>1</v>
      </c>
      <c r="AG823" s="367"/>
      <c r="AK823" s="358"/>
    </row>
    <row r="824" spans="2:37" ht="15" hidden="1" customHeight="1" outlineLevel="1">
      <c r="B824" s="579"/>
      <c r="C824" s="1404"/>
      <c r="D824" s="4575" t="s">
        <v>128</v>
      </c>
      <c r="E824" s="4414" t="s">
        <v>1371</v>
      </c>
      <c r="F824" s="1444" t="s">
        <v>1195</v>
      </c>
      <c r="G824" s="2355">
        <v>0.91346153846153844</v>
      </c>
      <c r="H824" s="4582" t="s">
        <v>1606</v>
      </c>
      <c r="I824" s="4582"/>
      <c r="J824" s="4408" t="s">
        <v>3125</v>
      </c>
      <c r="K824" s="4408"/>
      <c r="L824" s="4408"/>
      <c r="S824" s="374"/>
      <c r="V824" s="4574" t="str">
        <f>D824</f>
        <v>ISR</v>
      </c>
      <c r="W824" s="2562">
        <v>0.91346153846153844</v>
      </c>
      <c r="X824" s="2562">
        <v>0.91346153846153844</v>
      </c>
      <c r="Y824" s="2562">
        <v>0.91346153846153844</v>
      </c>
      <c r="Z824" s="2564">
        <v>0.91346153846153844</v>
      </c>
      <c r="AA824" s="2564">
        <v>0.91346153846153844</v>
      </c>
      <c r="AB824" s="2564">
        <v>0.91346153846153844</v>
      </c>
      <c r="AC824" s="2575">
        <v>0.91346153846153844</v>
      </c>
      <c r="AD824" s="2575">
        <v>0.91346153846153844</v>
      </c>
      <c r="AE824" s="2575">
        <v>0.91346153846153844</v>
      </c>
      <c r="AF824" s="2236">
        <f t="shared" si="125"/>
        <v>0.91346153846153844</v>
      </c>
      <c r="AG824" s="362"/>
      <c r="AK824" s="358"/>
    </row>
    <row r="825" spans="2:37" ht="44.65" hidden="1" customHeight="1" outlineLevel="1">
      <c r="B825" s="579"/>
      <c r="C825" s="1404"/>
      <c r="D825" s="4576"/>
      <c r="E825" s="4477"/>
      <c r="F825" s="1377" t="s">
        <v>3127</v>
      </c>
      <c r="G825" s="482">
        <v>0.94</v>
      </c>
      <c r="H825" s="4413" t="s">
        <v>3128</v>
      </c>
      <c r="I825" s="4394"/>
      <c r="J825" s="4072"/>
      <c r="K825" s="4072"/>
      <c r="L825" s="4072"/>
      <c r="S825" s="374"/>
      <c r="V825" s="4440"/>
      <c r="W825" s="376">
        <v>0.97699999999999998</v>
      </c>
      <c r="X825" s="377">
        <v>0.9375</v>
      </c>
      <c r="Y825" s="377">
        <v>0.96430000000000005</v>
      </c>
      <c r="Z825" s="375">
        <v>0.96430000000000005</v>
      </c>
      <c r="AA825" s="375">
        <v>0.96430000000000005</v>
      </c>
      <c r="AB825" s="375">
        <v>0.96430000000000005</v>
      </c>
      <c r="AC825" s="782">
        <v>0.94</v>
      </c>
      <c r="AD825" s="782">
        <v>0.94</v>
      </c>
      <c r="AE825" s="782">
        <v>0.94</v>
      </c>
      <c r="AF825" s="271">
        <f t="shared" si="125"/>
        <v>0.94</v>
      </c>
      <c r="AG825" s="375"/>
      <c r="AK825" s="358"/>
    </row>
    <row r="826" spans="2:37" ht="27.4" hidden="1" customHeight="1" outlineLevel="1">
      <c r="B826" s="579"/>
      <c r="C826" s="1404"/>
      <c r="D826" s="4577"/>
      <c r="E826" s="4415"/>
      <c r="F826" s="1377" t="s">
        <v>3129</v>
      </c>
      <c r="G826" s="482">
        <v>0.96399999999999997</v>
      </c>
      <c r="H826" s="4578" t="s">
        <v>3130</v>
      </c>
      <c r="I826" s="4579"/>
      <c r="J826" s="4408" t="s">
        <v>3125</v>
      </c>
      <c r="K826" s="4408"/>
      <c r="L826" s="4408"/>
      <c r="S826" s="374"/>
      <c r="V826" s="1426"/>
      <c r="W826" s="376"/>
      <c r="X826" s="377"/>
      <c r="Y826" s="377"/>
      <c r="Z826" s="375"/>
      <c r="AA826" s="375"/>
      <c r="AB826" s="375"/>
      <c r="AC826" s="782">
        <v>0.96399999999999997</v>
      </c>
      <c r="AD826" s="782">
        <v>0.96399999999999997</v>
      </c>
      <c r="AE826" s="782">
        <v>0.96399999999999997</v>
      </c>
      <c r="AF826" s="271">
        <f t="shared" si="125"/>
        <v>0.96399999999999997</v>
      </c>
      <c r="AG826" s="375"/>
      <c r="AK826" s="358"/>
    </row>
    <row r="827" spans="2:37" ht="44.65" hidden="1" customHeight="1" outlineLevel="1">
      <c r="B827" s="579"/>
      <c r="C827" s="1404"/>
      <c r="D827" s="1409" t="str">
        <f>D745</f>
        <v>EUL</v>
      </c>
      <c r="E827" s="1409" t="str">
        <f>E745</f>
        <v>Effective Useful Life</v>
      </c>
      <c r="F827" s="1377" t="s">
        <v>1102</v>
      </c>
      <c r="G827" s="1810">
        <v>10</v>
      </c>
      <c r="H827" s="4473" t="s">
        <v>1374</v>
      </c>
      <c r="I827" s="4473"/>
      <c r="J827" s="4460"/>
      <c r="K827" s="4460"/>
      <c r="L827" s="4460"/>
      <c r="S827" s="366"/>
      <c r="V827" s="1427" t="str">
        <f>D827</f>
        <v>EUL</v>
      </c>
      <c r="W827" s="378">
        <v>10</v>
      </c>
      <c r="X827" s="378">
        <v>10</v>
      </c>
      <c r="Y827" s="378">
        <v>10</v>
      </c>
      <c r="Z827" s="615">
        <v>10</v>
      </c>
      <c r="AA827" s="615">
        <v>10</v>
      </c>
      <c r="AB827" s="615">
        <v>10</v>
      </c>
      <c r="AC827" s="615">
        <v>10</v>
      </c>
      <c r="AD827" s="615">
        <v>10</v>
      </c>
      <c r="AE827" s="615">
        <v>10</v>
      </c>
      <c r="AF827" s="271">
        <f t="shared" si="125"/>
        <v>10</v>
      </c>
      <c r="AG827" s="379"/>
      <c r="AK827" s="358"/>
    </row>
    <row r="828" spans="2:37" hidden="1" outlineLevel="1">
      <c r="B828" s="579"/>
      <c r="C828" s="1404"/>
      <c r="D828" s="4587" t="s">
        <v>50</v>
      </c>
      <c r="E828" s="4587" t="s">
        <v>1135</v>
      </c>
      <c r="F828" s="2371" t="s">
        <v>3131</v>
      </c>
      <c r="G828" s="2357">
        <v>7</v>
      </c>
      <c r="H828" s="4582" t="s">
        <v>1611</v>
      </c>
      <c r="I828" s="4582"/>
      <c r="J828" s="4072"/>
      <c r="K828" s="4072"/>
      <c r="L828" s="4072"/>
      <c r="S828" s="374"/>
      <c r="V828" s="4509" t="str">
        <f>D828</f>
        <v>Inc. Cost</v>
      </c>
      <c r="W828" s="2576">
        <v>7</v>
      </c>
      <c r="X828" s="2576">
        <v>7</v>
      </c>
      <c r="Y828" s="2576">
        <v>7</v>
      </c>
      <c r="Z828" s="2577">
        <v>7</v>
      </c>
      <c r="AA828" s="2577">
        <v>7</v>
      </c>
      <c r="AB828" s="2577">
        <v>7</v>
      </c>
      <c r="AC828" s="2577">
        <v>7</v>
      </c>
      <c r="AD828" s="2577">
        <v>7</v>
      </c>
      <c r="AE828" s="2577">
        <v>7</v>
      </c>
      <c r="AF828" s="2236">
        <f t="shared" si="125"/>
        <v>7</v>
      </c>
      <c r="AG828" s="381"/>
      <c r="AK828" s="358"/>
    </row>
    <row r="829" spans="2:37" hidden="1" outlineLevel="1">
      <c r="B829" s="579"/>
      <c r="C829" s="1404"/>
      <c r="D829" s="4199"/>
      <c r="E829" s="4199"/>
      <c r="F829" s="1375" t="s">
        <v>3132</v>
      </c>
      <c r="G829" s="1720">
        <v>15.33</v>
      </c>
      <c r="H829" s="4395" t="s">
        <v>3133</v>
      </c>
      <c r="I829" s="4395"/>
      <c r="J829" s="4072"/>
      <c r="K829" s="4072"/>
      <c r="L829" s="4072"/>
      <c r="S829" s="374"/>
      <c r="V829" s="4509"/>
      <c r="W829" s="380">
        <v>7</v>
      </c>
      <c r="X829" s="380">
        <v>7</v>
      </c>
      <c r="Y829" s="382">
        <v>12.98</v>
      </c>
      <c r="Z829" s="381">
        <v>12.98</v>
      </c>
      <c r="AA829" s="381">
        <v>12.98</v>
      </c>
      <c r="AB829" s="381">
        <v>12.98</v>
      </c>
      <c r="AC829" s="381">
        <v>12.98</v>
      </c>
      <c r="AD829" s="382">
        <v>15.33</v>
      </c>
      <c r="AE829" s="381">
        <v>15.33</v>
      </c>
      <c r="AF829" s="271">
        <f t="shared" si="125"/>
        <v>15.33</v>
      </c>
      <c r="AG829" s="381"/>
      <c r="AK829" s="358"/>
    </row>
    <row r="830" spans="2:37" ht="14.65" hidden="1" customHeight="1" outlineLevel="1">
      <c r="B830" s="579"/>
      <c r="C830" s="1404"/>
      <c r="D830" s="4199"/>
      <c r="E830" s="4199"/>
      <c r="F830" s="1375" t="s">
        <v>3134</v>
      </c>
      <c r="G830" s="1720">
        <v>23.35</v>
      </c>
      <c r="H830" s="4395" t="s">
        <v>3135</v>
      </c>
      <c r="I830" s="4395"/>
      <c r="J830" s="4072"/>
      <c r="K830" s="4072"/>
      <c r="L830" s="4072"/>
      <c r="S830" s="374"/>
      <c r="V830" s="4509"/>
      <c r="W830" s="380"/>
      <c r="X830" s="380"/>
      <c r="Y830" s="382">
        <v>18.45</v>
      </c>
      <c r="Z830" s="381">
        <v>18.45</v>
      </c>
      <c r="AA830" s="381">
        <v>18.45</v>
      </c>
      <c r="AB830" s="381">
        <v>18.45</v>
      </c>
      <c r="AC830" s="381">
        <v>18.45</v>
      </c>
      <c r="AD830" s="382">
        <v>23.35</v>
      </c>
      <c r="AE830" s="381">
        <v>23.35</v>
      </c>
      <c r="AF830" s="271">
        <f t="shared" si="125"/>
        <v>23.35</v>
      </c>
      <c r="AG830" s="381"/>
      <c r="AK830" s="358"/>
    </row>
    <row r="831" spans="2:37" ht="23.25" hidden="1" customHeight="1" outlineLevel="1">
      <c r="B831" s="579"/>
      <c r="C831" s="1404"/>
      <c r="D831" s="4199"/>
      <c r="E831" s="4199"/>
      <c r="F831" s="1375" t="s">
        <v>3136</v>
      </c>
      <c r="G831" s="1720">
        <v>23.35</v>
      </c>
      <c r="H831" s="4395" t="s">
        <v>3135</v>
      </c>
      <c r="I831" s="4395"/>
      <c r="J831" s="4072"/>
      <c r="K831" s="4072"/>
      <c r="L831" s="4072"/>
      <c r="S831" s="374"/>
      <c r="V831" s="4509"/>
      <c r="W831" s="380"/>
      <c r="X831" s="380"/>
      <c r="Y831" s="382">
        <v>12.47</v>
      </c>
      <c r="Z831" s="381">
        <v>12.47</v>
      </c>
      <c r="AA831" s="381">
        <v>12.47</v>
      </c>
      <c r="AB831" s="381">
        <v>12.47</v>
      </c>
      <c r="AC831" s="381">
        <v>12.47</v>
      </c>
      <c r="AD831" s="382">
        <v>23.35</v>
      </c>
      <c r="AE831" s="381">
        <v>23.35</v>
      </c>
      <c r="AF831" s="271">
        <f t="shared" si="125"/>
        <v>23.35</v>
      </c>
      <c r="AG831" s="381"/>
      <c r="AK831" s="358"/>
    </row>
    <row r="832" spans="2:37" ht="15" hidden="1" customHeight="1" outlineLevel="1">
      <c r="B832" s="579"/>
      <c r="C832" s="281"/>
      <c r="AK832" s="358"/>
    </row>
    <row r="833" spans="2:114" ht="15" customHeight="1" collapsed="1">
      <c r="B833" s="579"/>
      <c r="C833" s="281"/>
      <c r="AK833" s="358"/>
    </row>
    <row r="834" spans="2:114" ht="15" customHeight="1">
      <c r="B834" s="4183" t="s">
        <v>1612</v>
      </c>
      <c r="C834" s="4184"/>
      <c r="D834" s="4184"/>
      <c r="E834" s="4184"/>
      <c r="F834" s="4184"/>
      <c r="G834" s="4184"/>
      <c r="H834" s="4184"/>
      <c r="I834" s="4840"/>
      <c r="J834" s="4840"/>
      <c r="K834" s="4840"/>
      <c r="L834" s="4840"/>
      <c r="M834" s="4840"/>
      <c r="N834" s="4840"/>
      <c r="O834" s="4840"/>
      <c r="P834" s="4840"/>
      <c r="Q834" s="4840"/>
      <c r="R834" s="4841"/>
      <c r="V834" s="4066" t="str">
        <f>B834</f>
        <v>Pipe Insulation</v>
      </c>
      <c r="W834" s="4067"/>
      <c r="X834" s="4067"/>
      <c r="Y834" s="4067"/>
      <c r="Z834" s="4067"/>
      <c r="AA834" s="4067"/>
      <c r="AB834" s="4067"/>
      <c r="AC834" s="4837"/>
      <c r="AD834" s="4837"/>
      <c r="AE834" s="4837"/>
      <c r="AF834" s="4837"/>
      <c r="AG834" s="4837"/>
      <c r="AH834" s="4837"/>
      <c r="AI834" s="4838"/>
      <c r="AK834" s="358"/>
    </row>
    <row r="835" spans="2:114" ht="15" customHeight="1">
      <c r="B835" s="579"/>
      <c r="C835" s="281"/>
      <c r="D835" s="583"/>
      <c r="E835" s="583"/>
      <c r="F835" s="282"/>
      <c r="G835" s="282"/>
      <c r="H835" s="282"/>
      <c r="I835" s="282"/>
      <c r="J835" s="282"/>
      <c r="K835" s="282"/>
      <c r="L835" s="584"/>
      <c r="AK835" s="358"/>
    </row>
    <row r="836" spans="2:114" ht="30">
      <c r="B836" s="579"/>
      <c r="C836" s="1371" t="s">
        <v>42</v>
      </c>
      <c r="D836" s="1371" t="s">
        <v>953</v>
      </c>
      <c r="E836" s="1371" t="s">
        <v>44</v>
      </c>
      <c r="F836" s="1371" t="s">
        <v>1315</v>
      </c>
      <c r="G836" s="1371" t="s">
        <v>46</v>
      </c>
      <c r="H836" s="1371" t="s">
        <v>47</v>
      </c>
      <c r="I836" s="1371" t="s">
        <v>48</v>
      </c>
      <c r="J836" s="1371" t="s">
        <v>49</v>
      </c>
      <c r="K836" s="1371" t="s">
        <v>50</v>
      </c>
      <c r="L836" s="1371" t="s">
        <v>51</v>
      </c>
      <c r="V836" s="668" t="s">
        <v>52</v>
      </c>
      <c r="W836" s="669">
        <f>W$6</f>
        <v>43252</v>
      </c>
      <c r="X836" s="669">
        <f t="shared" ref="X836:AG836" si="127">X$6</f>
        <v>43465</v>
      </c>
      <c r="Y836" s="115">
        <f t="shared" si="127"/>
        <v>43800</v>
      </c>
      <c r="Z836" s="669">
        <f t="shared" si="127"/>
        <v>43862</v>
      </c>
      <c r="AA836" s="669">
        <f t="shared" si="127"/>
        <v>44013</v>
      </c>
      <c r="AB836" s="669">
        <f t="shared" si="127"/>
        <v>44166</v>
      </c>
      <c r="AC836" s="669">
        <f t="shared" si="127"/>
        <v>44531</v>
      </c>
      <c r="AD836" s="669">
        <f t="shared" si="127"/>
        <v>44774</v>
      </c>
      <c r="AE836" s="669">
        <f t="shared" si="127"/>
        <v>45139</v>
      </c>
      <c r="AF836" s="669">
        <f t="shared" si="127"/>
        <v>45672</v>
      </c>
      <c r="AG836" s="669" t="str">
        <f t="shared" si="127"/>
        <v>-</v>
      </c>
      <c r="AK836" s="358"/>
      <c r="DG836" s="1060" t="str">
        <f>$DG$6</f>
        <v>TRC (2025)</v>
      </c>
      <c r="DH836" s="811" t="str">
        <f>$DH$6</f>
        <v>Benefit Lookup</v>
      </c>
      <c r="DI836" s="1076" t="str">
        <f>$DI$6</f>
        <v>Benefits (2025 $)</v>
      </c>
      <c r="DJ836" s="1103" t="str">
        <f>$DJ$6</f>
        <v>Incremental Cost (2025 $)</v>
      </c>
    </row>
    <row r="837" spans="2:114" ht="15" customHeight="1">
      <c r="B837" s="1454">
        <f t="shared" ref="B837:B839" si="128">VALUE(LEFT(C837,6))</f>
        <v>403650</v>
      </c>
      <c r="C837" s="2408" t="s">
        <v>3137</v>
      </c>
      <c r="D837" s="2402" t="s">
        <v>959</v>
      </c>
      <c r="E837" s="2432" t="s">
        <v>3138</v>
      </c>
      <c r="F837" s="2569">
        <f>ROUND(((((F845/F846)-(F847/F848))*F849*F850*F851)/(F852*F853))*F854*F855*F856,2)</f>
        <v>4.6399999999999997</v>
      </c>
      <c r="G837" s="2408" t="s">
        <v>1319</v>
      </c>
      <c r="H837" s="2548">
        <f>VLOOKUP(G837,'CP FACTORS'!$A$3:$B$38, 2, FALSE)</f>
        <v>8.8731800000000003E-5</v>
      </c>
      <c r="I837" s="2519">
        <f>ROUND(F837*H837,6)</f>
        <v>4.1199999999999999E-4</v>
      </c>
      <c r="J837" s="2498">
        <f>$F$859</f>
        <v>12</v>
      </c>
      <c r="K837" s="2482">
        <f>F860</f>
        <v>7.1</v>
      </c>
      <c r="L837" s="2408" t="s">
        <v>1614</v>
      </c>
      <c r="R837" s="532"/>
      <c r="V837" s="2413" t="str">
        <f>F836</f>
        <v>kWh
Annual Savings</v>
      </c>
      <c r="W837" s="2414">
        <v>16.471996316343358</v>
      </c>
      <c r="X837" s="2415">
        <v>4.4836485277384011</v>
      </c>
      <c r="Y837" s="2529">
        <v>4.6399999999999997</v>
      </c>
      <c r="Z837" s="2528">
        <v>4.6399999999999997</v>
      </c>
      <c r="AA837" s="2528">
        <v>4.6399999999999997</v>
      </c>
      <c r="AB837" s="2528">
        <v>4.6399999999999997</v>
      </c>
      <c r="AC837" s="2569">
        <v>4.6399999999999997</v>
      </c>
      <c r="AD837" s="2569">
        <v>4.6399999999999997</v>
      </c>
      <c r="AE837" s="2569">
        <v>4.6399999999999997</v>
      </c>
      <c r="AF837" s="2236">
        <f>IF(F837&lt;&gt;"",F837,"")</f>
        <v>4.6399999999999997</v>
      </c>
      <c r="AG837" s="356"/>
      <c r="AK837" s="358"/>
      <c r="DG837" s="2418">
        <f>(DI837)/(DJ837)</f>
        <v>0.36692158346784881</v>
      </c>
      <c r="DH837" s="2419" t="str">
        <f>CONCATENATE(G837," ",J837," Year EUL")</f>
        <v>Water heating RES 12 Year EUL</v>
      </c>
      <c r="DI837" s="2420">
        <f>(INDEX('Avoided Cost Benefits'!$B$4:$B$865,MATCH(DH837,'Avoided Cost Benefits'!$A$4:$A$865,0)))*F837</f>
        <v>2.6051432426217263</v>
      </c>
      <c r="DJ837" s="2556">
        <f>K837/(1.0686^(2025-2025))</f>
        <v>7.1</v>
      </c>
    </row>
    <row r="838" spans="2:114" ht="15" customHeight="1">
      <c r="B838" s="1454">
        <f t="shared" si="128"/>
        <v>403700</v>
      </c>
      <c r="C838" s="139" t="s">
        <v>3139</v>
      </c>
      <c r="D838" s="1542" t="s">
        <v>959</v>
      </c>
      <c r="E838" s="128" t="s">
        <v>3140</v>
      </c>
      <c r="F838" s="162">
        <f>ROUND(((((F845/F846)-(F847/F848))*F849*F850*F851)/(F852*F853))*F854*F855*F856,2)</f>
        <v>4.6399999999999997</v>
      </c>
      <c r="G838" s="139" t="s">
        <v>1319</v>
      </c>
      <c r="H838" s="138">
        <f>VLOOKUP(G838,'CP FACTORS'!$A$3:$B$38, 2, FALSE)</f>
        <v>8.8731800000000003E-5</v>
      </c>
      <c r="I838" s="554">
        <f>ROUND(F838*H838,6)</f>
        <v>4.1199999999999999E-4</v>
      </c>
      <c r="J838" s="336">
        <f>$F$859</f>
        <v>12</v>
      </c>
      <c r="K838" s="742">
        <f>$F$861</f>
        <v>5.66</v>
      </c>
      <c r="L838" s="139" t="s">
        <v>1614</v>
      </c>
      <c r="R838" s="532"/>
      <c r="V838" s="356" t="str">
        <f>V837</f>
        <v>kWh
Annual Savings</v>
      </c>
      <c r="W838" s="383">
        <v>16.471996316343358</v>
      </c>
      <c r="X838" s="269">
        <v>4.4836485277384011</v>
      </c>
      <c r="Y838" s="117">
        <v>4.6399999999999997</v>
      </c>
      <c r="Z838" s="18">
        <v>4.6399999999999997</v>
      </c>
      <c r="AA838" s="18">
        <v>4.6399999999999997</v>
      </c>
      <c r="AB838" s="18">
        <v>4.6399999999999997</v>
      </c>
      <c r="AC838" s="162">
        <v>4.6399999999999997</v>
      </c>
      <c r="AD838" s="162">
        <v>4.6399999999999997</v>
      </c>
      <c r="AE838" s="162">
        <v>4.6399999999999997</v>
      </c>
      <c r="AF838" s="271">
        <f>IF(F838&lt;&gt;"",F838,"")</f>
        <v>4.6399999999999997</v>
      </c>
      <c r="AG838" s="356"/>
      <c r="AK838" s="358"/>
      <c r="DG838" s="1063">
        <f>(DI838)/(DJ838)</f>
        <v>0.46027265770701875</v>
      </c>
      <c r="DH838" s="673" t="str">
        <f>CONCATENATE(G838," ",J838," Year EUL")</f>
        <v>Water heating RES 12 Year EUL</v>
      </c>
      <c r="DI838" s="556">
        <f>(INDEX('Avoided Cost Benefits'!$B$4:$B$865,MATCH(DH838,'Avoided Cost Benefits'!$A$4:$A$865,0)))*F838</f>
        <v>2.6051432426217263</v>
      </c>
      <c r="DJ838" s="1176">
        <f>K838/(1.0686^(2025-2025))</f>
        <v>5.66</v>
      </c>
    </row>
    <row r="839" spans="2:114" ht="15" customHeight="1">
      <c r="B839" s="1454">
        <f t="shared" si="128"/>
        <v>403750</v>
      </c>
      <c r="C839" s="139" t="s">
        <v>3141</v>
      </c>
      <c r="D839" s="1542" t="s">
        <v>1043</v>
      </c>
      <c r="E839" s="128" t="s">
        <v>3142</v>
      </c>
      <c r="F839" s="162">
        <f>ROUND(((((F845/F846)-(F847/F848))*F849*F850*F851)/(F852*F853))*F854*F855*F856,2)</f>
        <v>4.6399999999999997</v>
      </c>
      <c r="G839" s="139" t="s">
        <v>1319</v>
      </c>
      <c r="H839" s="138">
        <f>VLOOKUP(G839,'CP FACTORS'!$A$3:$B$38, 2, FALSE)</f>
        <v>8.8731800000000003E-5</v>
      </c>
      <c r="I839" s="554">
        <f>ROUND(F839*H839,6)</f>
        <v>4.1199999999999999E-4</v>
      </c>
      <c r="J839" s="336">
        <f>$F$859</f>
        <v>12</v>
      </c>
      <c r="K839" s="742">
        <f>$F$861</f>
        <v>5.66</v>
      </c>
      <c r="L839" s="139" t="s">
        <v>1614</v>
      </c>
      <c r="R839" s="532"/>
      <c r="V839" s="356" t="str">
        <f>V838</f>
        <v>kWh
Annual Savings</v>
      </c>
      <c r="W839" s="383">
        <v>16.471996316343358</v>
      </c>
      <c r="X839" s="269">
        <v>4.4836485277384011</v>
      </c>
      <c r="Y839" s="117">
        <v>4.6399999999999997</v>
      </c>
      <c r="Z839" s="18">
        <v>4.6399999999999997</v>
      </c>
      <c r="AA839" s="18">
        <v>4.6399999999999997</v>
      </c>
      <c r="AB839" s="18">
        <v>4.6399999999999997</v>
      </c>
      <c r="AC839" s="162">
        <v>4.6399999999999997</v>
      </c>
      <c r="AD839" s="162">
        <v>4.6399999999999997</v>
      </c>
      <c r="AE839" s="162">
        <v>4.6399999999999997</v>
      </c>
      <c r="AF839" s="271">
        <f>IF(F839&lt;&gt;"",F839,"")</f>
        <v>4.6399999999999997</v>
      </c>
      <c r="AG839" s="356"/>
      <c r="AK839" s="358"/>
      <c r="DG839" s="1064">
        <f>(DI839)/(DJ839)</f>
        <v>0.46027265770701875</v>
      </c>
      <c r="DH839" s="673" t="str">
        <f>CONCATENATE(G839," ",J839," Year EUL")</f>
        <v>Water heating RES 12 Year EUL</v>
      </c>
      <c r="DI839" s="1072">
        <f>(INDEX('Avoided Cost Benefits'!$B$4:$B$865,MATCH(DH839,'Avoided Cost Benefits'!$A$4:$A$865,0)))*F839</f>
        <v>2.6051432426217263</v>
      </c>
      <c r="DJ839" s="1175">
        <f>K839/(1.0686^(2025-2025))</f>
        <v>5.66</v>
      </c>
    </row>
    <row r="840" spans="2:114" ht="15" hidden="1" customHeight="1" outlineLevel="1">
      <c r="B840" s="579"/>
      <c r="C840" s="285"/>
      <c r="D840" s="74" t="s">
        <v>118</v>
      </c>
      <c r="E840" s="1458" t="s">
        <v>1618</v>
      </c>
      <c r="F840" s="322"/>
      <c r="G840" s="322"/>
      <c r="H840" s="322"/>
      <c r="I840" s="322"/>
      <c r="J840" s="322"/>
      <c r="V840" s="76"/>
      <c r="W840" s="76"/>
      <c r="X840" s="76"/>
      <c r="Y840" s="384"/>
      <c r="Z840" s="76"/>
      <c r="AA840" s="76"/>
      <c r="AB840" s="76"/>
      <c r="AC840" s="76"/>
      <c r="AD840" s="76"/>
      <c r="AE840" s="76"/>
      <c r="AF840" s="76"/>
      <c r="AG840" s="76"/>
      <c r="AK840" s="358"/>
    </row>
    <row r="841" spans="2:114" ht="15" hidden="1" customHeight="1" outlineLevel="1">
      <c r="B841" s="579"/>
      <c r="C841" s="285"/>
      <c r="D841" s="74" t="s">
        <v>963</v>
      </c>
      <c r="E841" s="52" t="s">
        <v>1619</v>
      </c>
      <c r="F841" s="616"/>
      <c r="G841" s="616"/>
      <c r="H841" s="322"/>
      <c r="I841" s="322"/>
      <c r="J841" s="322"/>
      <c r="V841" s="76"/>
      <c r="W841" s="76"/>
      <c r="X841" s="76"/>
      <c r="Y841" s="384"/>
      <c r="Z841" s="76"/>
      <c r="AA841" s="76"/>
      <c r="AB841" s="76"/>
      <c r="AC841" s="76"/>
      <c r="AD841" s="76"/>
      <c r="AE841" s="76"/>
      <c r="AF841" s="76"/>
      <c r="AG841" s="76"/>
      <c r="AK841" s="358"/>
    </row>
    <row r="842" spans="2:114" hidden="1" outlineLevel="1">
      <c r="B842" s="579"/>
      <c r="C842" s="286"/>
      <c r="D842" s="617"/>
      <c r="E842" s="52" t="s">
        <v>966</v>
      </c>
      <c r="F842" s="618"/>
      <c r="G842" s="618"/>
      <c r="H842" s="618"/>
      <c r="I842" s="618"/>
      <c r="J842" s="618"/>
      <c r="V842" s="76"/>
      <c r="W842" s="76"/>
      <c r="X842" s="76"/>
      <c r="Y842" s="384"/>
      <c r="Z842" s="76"/>
      <c r="AA842" s="76"/>
      <c r="AB842" s="76"/>
      <c r="AC842" s="76"/>
      <c r="AD842" s="76"/>
      <c r="AE842" s="76"/>
      <c r="AF842" s="76"/>
      <c r="AG842" s="76"/>
      <c r="AK842" s="358"/>
    </row>
    <row r="843" spans="2:114" hidden="1" outlineLevel="1">
      <c r="B843" s="579"/>
      <c r="C843" s="286"/>
      <c r="D843" s="619"/>
      <c r="E843" s="52" t="s">
        <v>1620</v>
      </c>
      <c r="F843" s="621"/>
      <c r="G843" s="622"/>
      <c r="H843" s="622"/>
      <c r="I843" s="622"/>
      <c r="J843" s="622"/>
      <c r="V843" s="76"/>
      <c r="W843" s="76"/>
      <c r="X843" s="76"/>
      <c r="Y843" s="384"/>
      <c r="Z843" s="76"/>
      <c r="AA843" s="76"/>
      <c r="AB843" s="76"/>
      <c r="AC843" s="76"/>
      <c r="AD843" s="76"/>
      <c r="AE843" s="76"/>
      <c r="AF843" s="76"/>
      <c r="AG843" s="76"/>
      <c r="AK843" s="358"/>
    </row>
    <row r="844" spans="2:114" hidden="1" outlineLevel="1">
      <c r="B844" s="579"/>
      <c r="C844" s="281"/>
      <c r="D844" s="1443" t="s">
        <v>1078</v>
      </c>
      <c r="E844" s="1443" t="s">
        <v>967</v>
      </c>
      <c r="F844" s="1382" t="s">
        <v>969</v>
      </c>
      <c r="G844" s="4438" t="s">
        <v>970</v>
      </c>
      <c r="H844" s="4498"/>
      <c r="I844" s="4438" t="s">
        <v>755</v>
      </c>
      <c r="J844" s="4497"/>
      <c r="K844" s="4498"/>
      <c r="V844" s="668" t="s">
        <v>52</v>
      </c>
      <c r="W844" s="669">
        <f>W$6</f>
        <v>43252</v>
      </c>
      <c r="X844" s="669">
        <f t="shared" ref="X844:AG844" si="129">X$6</f>
        <v>43465</v>
      </c>
      <c r="Y844" s="115">
        <f t="shared" si="129"/>
        <v>43800</v>
      </c>
      <c r="Z844" s="669">
        <f t="shared" si="129"/>
        <v>43862</v>
      </c>
      <c r="AA844" s="669">
        <f t="shared" si="129"/>
        <v>44013</v>
      </c>
      <c r="AB844" s="669">
        <f t="shared" si="129"/>
        <v>44166</v>
      </c>
      <c r="AC844" s="669">
        <f t="shared" si="129"/>
        <v>44531</v>
      </c>
      <c r="AD844" s="669">
        <f t="shared" si="129"/>
        <v>44774</v>
      </c>
      <c r="AE844" s="669">
        <f t="shared" si="129"/>
        <v>45139</v>
      </c>
      <c r="AF844" s="669">
        <f t="shared" si="129"/>
        <v>45672</v>
      </c>
      <c r="AG844" s="669" t="str">
        <f t="shared" si="129"/>
        <v>-</v>
      </c>
      <c r="AK844" s="358"/>
    </row>
    <row r="845" spans="2:114" ht="18" hidden="1" outlineLevel="1">
      <c r="B845" s="579"/>
      <c r="C845" s="286"/>
      <c r="D845" s="1384" t="s">
        <v>3143</v>
      </c>
      <c r="E845" s="1379" t="s">
        <v>3144</v>
      </c>
      <c r="F845" s="1667">
        <f>(PI()*F857)/12</f>
        <v>0.14398966328953219</v>
      </c>
      <c r="G845" s="4412" t="s">
        <v>1108</v>
      </c>
      <c r="H845" s="4583"/>
      <c r="I845" s="4584"/>
      <c r="J845" s="4585"/>
      <c r="K845" s="4586"/>
      <c r="P845" s="387"/>
      <c r="V845" s="385" t="str">
        <f>D845</f>
        <v>CBase</v>
      </c>
      <c r="W845" s="388">
        <f>(PI()*W857)/12</f>
        <v>0.19634954084936207</v>
      </c>
      <c r="X845" s="386">
        <f>(PI()*X857)/12</f>
        <v>0.14398966328953219</v>
      </c>
      <c r="Y845" s="179">
        <v>0.14398966328953219</v>
      </c>
      <c r="Z845" s="179">
        <v>0.14398966328953219</v>
      </c>
      <c r="AA845" s="179">
        <v>0.14398966328953219</v>
      </c>
      <c r="AB845" s="388">
        <v>0.14398966328953219</v>
      </c>
      <c r="AC845" s="388">
        <v>0.14398966328953219</v>
      </c>
      <c r="AD845" s="388">
        <v>0.14398966328953219</v>
      </c>
      <c r="AE845" s="388">
        <v>0.14398966328953219</v>
      </c>
      <c r="AF845" s="271">
        <f t="shared" ref="AF845:AF861" si="130">IF(F845&lt;&gt;"",F845,"")</f>
        <v>0.14398966328953219</v>
      </c>
      <c r="AG845" s="388"/>
      <c r="AK845" s="358"/>
    </row>
    <row r="846" spans="2:114" ht="51.4" hidden="1" customHeight="1" outlineLevel="1">
      <c r="B846" s="579"/>
      <c r="C846" s="286"/>
      <c r="D846" s="1384" t="s">
        <v>3145</v>
      </c>
      <c r="E846" s="1399" t="s">
        <v>3146</v>
      </c>
      <c r="F846" s="1653">
        <v>1</v>
      </c>
      <c r="G846" s="4593" t="s">
        <v>1627</v>
      </c>
      <c r="H846" s="4593"/>
      <c r="I846" s="4590" t="s">
        <v>2938</v>
      </c>
      <c r="J846" s="4591"/>
      <c r="K846" s="4592"/>
      <c r="P846" s="387"/>
      <c r="V846" s="385" t="str">
        <f>D846</f>
        <v>RBase</v>
      </c>
      <c r="W846" s="390">
        <v>1</v>
      </c>
      <c r="X846" s="389">
        <v>1</v>
      </c>
      <c r="Y846" s="389">
        <v>1</v>
      </c>
      <c r="Z846" s="389">
        <v>1</v>
      </c>
      <c r="AA846" s="389">
        <v>1</v>
      </c>
      <c r="AB846" s="390">
        <v>1</v>
      </c>
      <c r="AC846" s="390">
        <v>1</v>
      </c>
      <c r="AD846" s="390">
        <v>1</v>
      </c>
      <c r="AE846" s="390">
        <v>1</v>
      </c>
      <c r="AF846" s="271">
        <f t="shared" si="130"/>
        <v>1</v>
      </c>
      <c r="AG846" s="390"/>
      <c r="AK846" s="358"/>
    </row>
    <row r="847" spans="2:114" ht="18" hidden="1" outlineLevel="1">
      <c r="B847" s="579"/>
      <c r="C847" s="286"/>
      <c r="D847" s="1384" t="s">
        <v>3147</v>
      </c>
      <c r="E847" s="1399" t="s">
        <v>1629</v>
      </c>
      <c r="F847" s="1667">
        <f>(PI()*(F857+(2*F858))/12)</f>
        <v>0.40578905108868163</v>
      </c>
      <c r="G847" s="4588" t="s">
        <v>1108</v>
      </c>
      <c r="H847" s="4589"/>
      <c r="I847" s="4584"/>
      <c r="J847" s="4585"/>
      <c r="K847" s="4586"/>
      <c r="P847" s="387"/>
      <c r="V847" s="385" t="str">
        <f>D847</f>
        <v>CEE</v>
      </c>
      <c r="W847" s="391">
        <f>(PI()*(W857+(2*W858))/12)</f>
        <v>0.45814892864851148</v>
      </c>
      <c r="X847" s="155">
        <f>(PI()*(X857+(2*X858))/12)</f>
        <v>0.40578905108868163</v>
      </c>
      <c r="Y847" s="155">
        <v>0.40578905108868163</v>
      </c>
      <c r="Z847" s="155">
        <v>0.40578905108868163</v>
      </c>
      <c r="AA847" s="155">
        <v>0.40578905108868163</v>
      </c>
      <c r="AB847" s="391">
        <v>0.40578905108868163</v>
      </c>
      <c r="AC847" s="391">
        <v>0.40578905108868163</v>
      </c>
      <c r="AD847" s="391">
        <v>0.40578905108868163</v>
      </c>
      <c r="AE847" s="391">
        <v>0.40578905108868163</v>
      </c>
      <c r="AF847" s="271">
        <f t="shared" si="130"/>
        <v>0.40578905108868163</v>
      </c>
      <c r="AG847" s="391"/>
      <c r="AK847" s="358"/>
    </row>
    <row r="848" spans="2:114" ht="18" hidden="1" outlineLevel="1">
      <c r="B848" s="579"/>
      <c r="C848" s="286"/>
      <c r="D848" s="1384" t="s">
        <v>3148</v>
      </c>
      <c r="E848" s="1399" t="s">
        <v>1633</v>
      </c>
      <c r="F848" s="1651">
        <v>3.6</v>
      </c>
      <c r="G848" s="4851" t="s">
        <v>3149</v>
      </c>
      <c r="H848" s="4852"/>
      <c r="I848" s="4590" t="s">
        <v>2938</v>
      </c>
      <c r="J848" s="4591"/>
      <c r="K848" s="4592"/>
      <c r="P848" s="387"/>
      <c r="V848" s="385" t="str">
        <f>D848</f>
        <v>REE</v>
      </c>
      <c r="W848" s="44">
        <f>4+1</f>
        <v>5</v>
      </c>
      <c r="X848" s="44">
        <v>3.6</v>
      </c>
      <c r="Y848" s="392">
        <v>3.6</v>
      </c>
      <c r="Z848" s="19">
        <v>3.6</v>
      </c>
      <c r="AA848" s="19">
        <v>3.6</v>
      </c>
      <c r="AB848" s="44">
        <v>3.6</v>
      </c>
      <c r="AC848" s="44">
        <v>3.6</v>
      </c>
      <c r="AD848" s="44">
        <v>3.6</v>
      </c>
      <c r="AE848" s="44">
        <v>3.6</v>
      </c>
      <c r="AF848" s="271">
        <f t="shared" si="130"/>
        <v>3.6</v>
      </c>
      <c r="AG848" s="44"/>
      <c r="AK848" s="358"/>
    </row>
    <row r="849" spans="2:37" hidden="1" outlineLevel="1">
      <c r="B849" s="579"/>
      <c r="C849" s="286"/>
      <c r="D849" s="143" t="s">
        <v>1636</v>
      </c>
      <c r="E849" s="1399" t="s">
        <v>3150</v>
      </c>
      <c r="F849" s="1652">
        <v>1</v>
      </c>
      <c r="G849" s="4588" t="s">
        <v>1638</v>
      </c>
      <c r="H849" s="4589"/>
      <c r="I849" s="4590" t="s">
        <v>2938</v>
      </c>
      <c r="J849" s="4591"/>
      <c r="K849" s="4592"/>
      <c r="P849" s="387"/>
      <c r="V849" s="385" t="str">
        <f>D849</f>
        <v>L</v>
      </c>
      <c r="W849" s="390">
        <v>1</v>
      </c>
      <c r="X849" s="389">
        <v>1</v>
      </c>
      <c r="Y849" s="389">
        <v>1</v>
      </c>
      <c r="Z849" s="389">
        <v>1</v>
      </c>
      <c r="AA849" s="389">
        <v>1</v>
      </c>
      <c r="AB849" s="390">
        <v>1</v>
      </c>
      <c r="AC849" s="390">
        <v>1</v>
      </c>
      <c r="AD849" s="390">
        <v>1</v>
      </c>
      <c r="AE849" s="390">
        <v>1</v>
      </c>
      <c r="AF849" s="271">
        <f t="shared" si="130"/>
        <v>1</v>
      </c>
      <c r="AG849" s="390"/>
      <c r="AK849" s="358"/>
    </row>
    <row r="850" spans="2:37" hidden="1" outlineLevel="1">
      <c r="B850" s="579"/>
      <c r="C850" s="286"/>
      <c r="D850" s="1384" t="s">
        <v>1639</v>
      </c>
      <c r="E850" s="1422" t="s">
        <v>1640</v>
      </c>
      <c r="F850" s="1654">
        <v>58.9</v>
      </c>
      <c r="G850" s="4851" t="s">
        <v>3149</v>
      </c>
      <c r="H850" s="4852"/>
      <c r="I850" s="4590" t="s">
        <v>2938</v>
      </c>
      <c r="J850" s="4591"/>
      <c r="K850" s="4592"/>
      <c r="P850" s="387"/>
      <c r="V850" s="385" t="str">
        <f t="shared" ref="V850:V860" si="131">D850</f>
        <v>DT</v>
      </c>
      <c r="W850" s="180">
        <v>60</v>
      </c>
      <c r="X850" s="393">
        <v>58.9</v>
      </c>
      <c r="Y850" s="180">
        <v>58.9</v>
      </c>
      <c r="Z850" s="180">
        <v>58.9</v>
      </c>
      <c r="AA850" s="180">
        <v>58.9</v>
      </c>
      <c r="AB850" s="180">
        <v>58.9</v>
      </c>
      <c r="AC850" s="180">
        <v>58.9</v>
      </c>
      <c r="AD850" s="180">
        <v>58.9</v>
      </c>
      <c r="AE850" s="180">
        <v>58.9</v>
      </c>
      <c r="AF850" s="271">
        <f t="shared" si="130"/>
        <v>58.9</v>
      </c>
      <c r="AG850" s="180"/>
      <c r="AK850" s="358"/>
    </row>
    <row r="851" spans="2:37" hidden="1" outlineLevel="1">
      <c r="B851" s="579"/>
      <c r="C851" s="286"/>
      <c r="D851" s="1384" t="s">
        <v>173</v>
      </c>
      <c r="E851" s="1422" t="s">
        <v>1644</v>
      </c>
      <c r="F851" s="1658">
        <v>8766</v>
      </c>
      <c r="G851" s="4156" t="s">
        <v>1645</v>
      </c>
      <c r="H851" s="4157"/>
      <c r="I851" s="4590" t="s">
        <v>2938</v>
      </c>
      <c r="J851" s="4591"/>
      <c r="K851" s="4592"/>
      <c r="P851" s="387"/>
      <c r="V851" s="385" t="str">
        <f t="shared" si="131"/>
        <v>Hours</v>
      </c>
      <c r="W851" s="1414">
        <v>8766</v>
      </c>
      <c r="X851" s="1414">
        <v>8766</v>
      </c>
      <c r="Y851" s="1414">
        <v>8766</v>
      </c>
      <c r="Z851" s="1414">
        <v>8766</v>
      </c>
      <c r="AA851" s="1414">
        <v>8766</v>
      </c>
      <c r="AB851" s="1414">
        <v>8766</v>
      </c>
      <c r="AC851" s="1414">
        <v>8766</v>
      </c>
      <c r="AD851" s="1414">
        <v>8766</v>
      </c>
      <c r="AE851" s="1414">
        <v>8766</v>
      </c>
      <c r="AF851" s="271">
        <f t="shared" si="130"/>
        <v>8766</v>
      </c>
      <c r="AG851" s="1414"/>
      <c r="AK851" s="358"/>
    </row>
    <row r="852" spans="2:37" ht="29.65" hidden="1" customHeight="1" outlineLevel="1">
      <c r="B852" s="579"/>
      <c r="C852" s="286"/>
      <c r="D852" s="1384" t="s">
        <v>3151</v>
      </c>
      <c r="E852" s="1422" t="s">
        <v>1647</v>
      </c>
      <c r="F852" s="1655">
        <v>0.98</v>
      </c>
      <c r="G852" s="4413" t="s">
        <v>3152</v>
      </c>
      <c r="H852" s="4394"/>
      <c r="I852" s="4590" t="s">
        <v>2938</v>
      </c>
      <c r="J852" s="4591"/>
      <c r="K852" s="4592"/>
      <c r="P852" s="387"/>
      <c r="V852" s="385" t="str">
        <f t="shared" si="131"/>
        <v>ȠDHWElec</v>
      </c>
      <c r="W852" s="390">
        <v>0.98</v>
      </c>
      <c r="X852" s="389">
        <v>0.98</v>
      </c>
      <c r="Y852" s="389">
        <v>0.98</v>
      </c>
      <c r="Z852" s="389">
        <v>0.98</v>
      </c>
      <c r="AA852" s="389">
        <v>0.98</v>
      </c>
      <c r="AB852" s="390">
        <v>0.98</v>
      </c>
      <c r="AC852" s="390">
        <v>0.98</v>
      </c>
      <c r="AD852" s="390">
        <v>0.98</v>
      </c>
      <c r="AE852" s="390">
        <v>0.98</v>
      </c>
      <c r="AF852" s="271">
        <f t="shared" si="130"/>
        <v>0.98</v>
      </c>
      <c r="AG852" s="390"/>
      <c r="AK852" s="358"/>
    </row>
    <row r="853" spans="2:37" hidden="1" outlineLevel="1">
      <c r="B853" s="579"/>
      <c r="C853" s="286"/>
      <c r="D853" s="1384">
        <v>3412</v>
      </c>
      <c r="E853" s="1408" t="s">
        <v>1649</v>
      </c>
      <c r="F853" s="1658">
        <v>3412</v>
      </c>
      <c r="G853" s="4156" t="s">
        <v>1645</v>
      </c>
      <c r="H853" s="4157"/>
      <c r="I853" s="4590" t="s">
        <v>2938</v>
      </c>
      <c r="J853" s="4591"/>
      <c r="K853" s="4592"/>
      <c r="P853" s="387"/>
      <c r="V853" s="385">
        <f t="shared" si="131"/>
        <v>3412</v>
      </c>
      <c r="W853" s="158">
        <v>3412</v>
      </c>
      <c r="X853" s="158">
        <v>3412</v>
      </c>
      <c r="Y853" s="158">
        <v>3412</v>
      </c>
      <c r="Z853" s="158">
        <v>3412</v>
      </c>
      <c r="AA853" s="158">
        <v>3412</v>
      </c>
      <c r="AB853" s="158">
        <v>3412</v>
      </c>
      <c r="AC853" s="158">
        <v>3412</v>
      </c>
      <c r="AD853" s="158">
        <v>3412</v>
      </c>
      <c r="AE853" s="158">
        <v>3412</v>
      </c>
      <c r="AF853" s="271">
        <f t="shared" si="130"/>
        <v>3412</v>
      </c>
      <c r="AG853" s="158"/>
      <c r="AK853" s="358"/>
    </row>
    <row r="854" spans="2:37" ht="30" hidden="1" outlineLevel="1">
      <c r="B854" s="579"/>
      <c r="C854" s="286"/>
      <c r="D854" s="1377" t="s">
        <v>1650</v>
      </c>
      <c r="E854" s="1377" t="s">
        <v>1326</v>
      </c>
      <c r="F854" s="1661">
        <v>1</v>
      </c>
      <c r="G854" s="4462" t="s">
        <v>1370</v>
      </c>
      <c r="H854" s="4541"/>
      <c r="I854" s="4597" t="s">
        <v>2953</v>
      </c>
      <c r="J854" s="4598"/>
      <c r="K854" s="4599"/>
      <c r="P854" s="387"/>
      <c r="V854" s="385" t="str">
        <f t="shared" si="131"/>
        <v>*Electric Saturation</v>
      </c>
      <c r="W854" s="394">
        <v>1</v>
      </c>
      <c r="X854" s="367">
        <v>1</v>
      </c>
      <c r="Y854" s="367">
        <v>1</v>
      </c>
      <c r="Z854" s="367">
        <v>1</v>
      </c>
      <c r="AA854" s="367">
        <v>1</v>
      </c>
      <c r="AB854" s="394">
        <v>1</v>
      </c>
      <c r="AC854" s="394">
        <v>1</v>
      </c>
      <c r="AD854" s="394">
        <v>1</v>
      </c>
      <c r="AE854" s="394">
        <v>1</v>
      </c>
      <c r="AF854" s="271">
        <f t="shared" si="130"/>
        <v>1</v>
      </c>
      <c r="AG854" s="394"/>
      <c r="AK854" s="358"/>
    </row>
    <row r="855" spans="2:37" hidden="1" outlineLevel="1">
      <c r="B855" s="579"/>
      <c r="C855" s="286"/>
      <c r="D855" s="1377" t="s">
        <v>1368</v>
      </c>
      <c r="E855" s="1377" t="s">
        <v>1369</v>
      </c>
      <c r="F855" s="1664">
        <v>1</v>
      </c>
      <c r="G855" s="4462" t="s">
        <v>1370</v>
      </c>
      <c r="H855" s="4541"/>
      <c r="I855" s="4597" t="s">
        <v>2953</v>
      </c>
      <c r="J855" s="4598"/>
      <c r="K855" s="4599"/>
      <c r="P855" s="387"/>
      <c r="V855" s="385" t="str">
        <f t="shared" si="131"/>
        <v>Utility Adjustment</v>
      </c>
      <c r="W855" s="394">
        <v>1</v>
      </c>
      <c r="X855" s="367">
        <v>1</v>
      </c>
      <c r="Y855" s="367">
        <v>1</v>
      </c>
      <c r="Z855" s="367">
        <v>1</v>
      </c>
      <c r="AA855" s="367">
        <v>1</v>
      </c>
      <c r="AB855" s="394">
        <v>1</v>
      </c>
      <c r="AC855" s="394">
        <v>1</v>
      </c>
      <c r="AD855" s="394">
        <v>1</v>
      </c>
      <c r="AE855" s="394">
        <v>1</v>
      </c>
      <c r="AF855" s="271">
        <f t="shared" si="130"/>
        <v>1</v>
      </c>
      <c r="AG855" s="394"/>
      <c r="AK855" s="358"/>
    </row>
    <row r="856" spans="2:37" ht="29.65" hidden="1" customHeight="1" outlineLevel="1">
      <c r="B856" s="579"/>
      <c r="C856" s="286"/>
      <c r="D856" s="352" t="s">
        <v>128</v>
      </c>
      <c r="E856" s="1408" t="s">
        <v>1371</v>
      </c>
      <c r="F856" s="1662">
        <v>0.96</v>
      </c>
      <c r="G856" s="4413" t="s">
        <v>3153</v>
      </c>
      <c r="H856" s="4394"/>
      <c r="I856" s="4594" t="s">
        <v>2938</v>
      </c>
      <c r="J856" s="4595"/>
      <c r="K856" s="4596"/>
      <c r="P856" s="387"/>
      <c r="V856" s="385" t="str">
        <f t="shared" si="131"/>
        <v>ISR</v>
      </c>
      <c r="W856" s="395">
        <v>1</v>
      </c>
      <c r="X856" s="396">
        <v>0.92857142857142905</v>
      </c>
      <c r="Y856" s="365">
        <v>0.96</v>
      </c>
      <c r="Z856" s="396">
        <v>0.96</v>
      </c>
      <c r="AA856" s="396">
        <v>0.96</v>
      </c>
      <c r="AB856" s="395">
        <v>0.96</v>
      </c>
      <c r="AC856" s="395">
        <v>0.96</v>
      </c>
      <c r="AD856" s="395">
        <v>0.96</v>
      </c>
      <c r="AE856" s="395">
        <v>0.96</v>
      </c>
      <c r="AF856" s="271">
        <f t="shared" si="130"/>
        <v>0.96</v>
      </c>
      <c r="AG856" s="395"/>
      <c r="AK856" s="358"/>
    </row>
    <row r="857" spans="2:37" hidden="1" outlineLevel="1">
      <c r="B857" s="579"/>
      <c r="C857" s="281"/>
      <c r="D857" s="352" t="s">
        <v>3154</v>
      </c>
      <c r="E857" s="1430" t="s">
        <v>1657</v>
      </c>
      <c r="F857" s="1665">
        <v>0.55000000000000004</v>
      </c>
      <c r="G857" s="4556" t="s">
        <v>3155</v>
      </c>
      <c r="H857" s="4557"/>
      <c r="I857" s="4594"/>
      <c r="J857" s="4595"/>
      <c r="K857" s="4596"/>
      <c r="P857" s="387"/>
      <c r="V857" s="385" t="str">
        <f t="shared" si="131"/>
        <v>Pipe Diameter</v>
      </c>
      <c r="W857" s="395">
        <v>0.75</v>
      </c>
      <c r="X857" s="365">
        <v>0.55000000000000004</v>
      </c>
      <c r="Y857" s="396">
        <v>0.55000000000000004</v>
      </c>
      <c r="Z857" s="396">
        <v>0.55000000000000004</v>
      </c>
      <c r="AA857" s="396">
        <v>0.55000000000000004</v>
      </c>
      <c r="AB857" s="395">
        <v>0.55000000000000004</v>
      </c>
      <c r="AC857" s="395">
        <v>0.55000000000000004</v>
      </c>
      <c r="AD857" s="395">
        <v>0.55000000000000004</v>
      </c>
      <c r="AE857" s="395">
        <v>0.55000000000000004</v>
      </c>
      <c r="AF857" s="271">
        <f t="shared" si="130"/>
        <v>0.55000000000000004</v>
      </c>
      <c r="AG857" s="395"/>
      <c r="AK857" s="358"/>
    </row>
    <row r="858" spans="2:37" hidden="1" outlineLevel="1">
      <c r="B858" s="579"/>
      <c r="C858" s="281"/>
      <c r="D858" s="1377" t="s">
        <v>1659</v>
      </c>
      <c r="E858" s="1377" t="s">
        <v>1659</v>
      </c>
      <c r="F858" s="1665">
        <v>0.5</v>
      </c>
      <c r="G858" s="4413"/>
      <c r="H858" s="4394"/>
      <c r="I858" s="4594"/>
      <c r="J858" s="4595"/>
      <c r="K858" s="4596"/>
      <c r="P858" s="387"/>
      <c r="V858" s="385" t="str">
        <f t="shared" si="131"/>
        <v>Pipe wrap width</v>
      </c>
      <c r="W858" s="395">
        <v>0.5</v>
      </c>
      <c r="X858" s="182">
        <v>0.5</v>
      </c>
      <c r="Y858" s="182">
        <v>0.5</v>
      </c>
      <c r="Z858" s="182">
        <v>0.5</v>
      </c>
      <c r="AA858" s="182">
        <v>0.5</v>
      </c>
      <c r="AB858" s="395">
        <v>0.5</v>
      </c>
      <c r="AC858" s="395">
        <v>0.5</v>
      </c>
      <c r="AD858" s="395">
        <v>0.5</v>
      </c>
      <c r="AE858" s="395">
        <v>0.5</v>
      </c>
      <c r="AF858" s="271">
        <f t="shared" si="130"/>
        <v>0.5</v>
      </c>
      <c r="AG858" s="395"/>
      <c r="AK858" s="358"/>
    </row>
    <row r="859" spans="2:37" ht="30.75" hidden="1" customHeight="1" outlineLevel="1">
      <c r="B859" s="579"/>
      <c r="C859" s="1404"/>
      <c r="D859" s="1409" t="str">
        <f>D827</f>
        <v>EUL</v>
      </c>
      <c r="E859" s="1409" t="s">
        <v>3156</v>
      </c>
      <c r="F859" s="1658">
        <v>12</v>
      </c>
      <c r="G859" s="4613" t="s">
        <v>1661</v>
      </c>
      <c r="H859" s="4613"/>
      <c r="I859" s="4594"/>
      <c r="J859" s="4595"/>
      <c r="K859" s="4596"/>
      <c r="P859" s="387"/>
      <c r="V859" s="385" t="str">
        <f t="shared" si="131"/>
        <v>EUL</v>
      </c>
      <c r="W859" s="378">
        <v>12</v>
      </c>
      <c r="X859" s="329">
        <v>12</v>
      </c>
      <c r="Y859" s="329">
        <v>12</v>
      </c>
      <c r="Z859" s="255">
        <v>12</v>
      </c>
      <c r="AA859" s="255">
        <v>12</v>
      </c>
      <c r="AB859" s="379">
        <v>12</v>
      </c>
      <c r="AC859" s="379">
        <v>12</v>
      </c>
      <c r="AD859" s="379">
        <v>12</v>
      </c>
      <c r="AE859" s="379">
        <v>12</v>
      </c>
      <c r="AF859" s="271">
        <f t="shared" si="130"/>
        <v>12</v>
      </c>
      <c r="AG859" s="379"/>
      <c r="AK859" s="358"/>
    </row>
    <row r="860" spans="2:37" ht="42.4" hidden="1" customHeight="1" outlineLevel="1">
      <c r="B860" s="579"/>
      <c r="C860" s="1404"/>
      <c r="D860" s="4587" t="str">
        <f>D828</f>
        <v>Inc. Cost</v>
      </c>
      <c r="E860" s="1444" t="s">
        <v>3157</v>
      </c>
      <c r="F860" s="2324">
        <v>7.1</v>
      </c>
      <c r="G860" s="4568" t="s">
        <v>3158</v>
      </c>
      <c r="H860" s="4569"/>
      <c r="I860" s="4594"/>
      <c r="J860" s="4595"/>
      <c r="K860" s="4596"/>
      <c r="P860" s="387"/>
      <c r="V860" s="4600" t="str">
        <f t="shared" si="131"/>
        <v>Inc. Cost</v>
      </c>
      <c r="W860" s="2576">
        <v>7.1</v>
      </c>
      <c r="X860" s="2578">
        <v>7.1</v>
      </c>
      <c r="Y860" s="2578">
        <v>7.1</v>
      </c>
      <c r="Z860" s="2579">
        <v>7.1</v>
      </c>
      <c r="AA860" s="2579">
        <v>7.1</v>
      </c>
      <c r="AB860" s="2577">
        <v>7.1</v>
      </c>
      <c r="AC860" s="2577">
        <v>7.1</v>
      </c>
      <c r="AD860" s="2577">
        <v>7.1</v>
      </c>
      <c r="AE860" s="2577">
        <v>7.1</v>
      </c>
      <c r="AF860" s="2236">
        <f t="shared" si="130"/>
        <v>7.1</v>
      </c>
      <c r="AG860" s="381"/>
      <c r="AK860" s="358"/>
    </row>
    <row r="861" spans="2:37" ht="28.5" hidden="1" customHeight="1" outlineLevel="1">
      <c r="B861" s="579"/>
      <c r="C861" s="1404"/>
      <c r="D861" s="4199"/>
      <c r="E861" s="1377" t="s">
        <v>3159</v>
      </c>
      <c r="F861" s="1668">
        <v>5.66</v>
      </c>
      <c r="G861" s="4413" t="s">
        <v>3160</v>
      </c>
      <c r="H861" s="4394"/>
      <c r="I861" s="4594"/>
      <c r="J861" s="4595"/>
      <c r="K861" s="4596"/>
      <c r="V861" s="4440"/>
      <c r="W861" s="380">
        <v>7.1</v>
      </c>
      <c r="X861" s="397">
        <v>7.1</v>
      </c>
      <c r="Y861" s="397">
        <v>7.1</v>
      </c>
      <c r="Z861" s="623">
        <v>7.1</v>
      </c>
      <c r="AA861" s="623">
        <v>7.1</v>
      </c>
      <c r="AB861" s="382">
        <v>5.66</v>
      </c>
      <c r="AC861" s="381">
        <v>5.66</v>
      </c>
      <c r="AD861" s="381">
        <v>5.66</v>
      </c>
      <c r="AE861" s="381">
        <v>5.66</v>
      </c>
      <c r="AF861" s="271">
        <f t="shared" si="130"/>
        <v>5.66</v>
      </c>
      <c r="AG861" s="381"/>
      <c r="AK861" s="358"/>
    </row>
    <row r="862" spans="2:37" ht="15" hidden="1" customHeight="1" outlineLevel="1">
      <c r="B862" s="1454"/>
      <c r="C862" s="281"/>
      <c r="D862" s="1406"/>
      <c r="AK862" s="358"/>
    </row>
    <row r="863" spans="2:37" ht="15" customHeight="1" collapsed="1">
      <c r="B863" s="579"/>
      <c r="C863" s="281"/>
      <c r="F863" s="606"/>
      <c r="G863" s="606"/>
      <c r="AK863" s="358"/>
    </row>
    <row r="864" spans="2:37">
      <c r="B864" s="4183" t="s">
        <v>3161</v>
      </c>
      <c r="C864" s="4184"/>
      <c r="D864" s="4184"/>
      <c r="E864" s="4184"/>
      <c r="F864" s="4184"/>
      <c r="G864" s="4184"/>
      <c r="H864" s="4184"/>
      <c r="I864" s="4840"/>
      <c r="J864" s="4840"/>
      <c r="K864" s="4840"/>
      <c r="L864" s="4840"/>
      <c r="M864" s="4840"/>
      <c r="N864" s="4840"/>
      <c r="O864" s="4840"/>
      <c r="P864" s="4840"/>
      <c r="Q864" s="4840"/>
      <c r="R864" s="4841"/>
      <c r="V864" s="4066" t="str">
        <f>B864</f>
        <v>Programmable Thermostat</v>
      </c>
      <c r="W864" s="4067"/>
      <c r="X864" s="4067"/>
      <c r="Y864" s="4067"/>
      <c r="Z864" s="4067"/>
      <c r="AA864" s="4067"/>
      <c r="AB864" s="4067"/>
      <c r="AC864" s="4837"/>
      <c r="AD864" s="4837"/>
      <c r="AE864" s="4837"/>
      <c r="AF864" s="4837"/>
      <c r="AG864" s="4837"/>
      <c r="AH864" s="4837"/>
      <c r="AI864" s="4838"/>
      <c r="AK864" s="358"/>
    </row>
    <row r="865" spans="2:114">
      <c r="B865" s="579"/>
      <c r="C865" s="281"/>
      <c r="D865" s="104" t="s">
        <v>3162</v>
      </c>
      <c r="E865" s="583"/>
      <c r="F865" s="282"/>
      <c r="G865" s="282"/>
      <c r="H865" s="282"/>
      <c r="I865" s="282"/>
      <c r="J865" s="282"/>
      <c r="K865" s="282"/>
      <c r="L865" s="584"/>
      <c r="AK865" s="358"/>
    </row>
    <row r="866" spans="2:114" ht="30">
      <c r="B866" s="579"/>
      <c r="C866" s="1371" t="s">
        <v>42</v>
      </c>
      <c r="D866" s="1371" t="s">
        <v>953</v>
      </c>
      <c r="E866" s="1371" t="s">
        <v>44</v>
      </c>
      <c r="F866" s="1371" t="s">
        <v>45</v>
      </c>
      <c r="G866" s="1371" t="s">
        <v>46</v>
      </c>
      <c r="H866" s="1371" t="s">
        <v>47</v>
      </c>
      <c r="I866" s="1371" t="s">
        <v>48</v>
      </c>
      <c r="J866" s="1383" t="s">
        <v>49</v>
      </c>
      <c r="K866" s="1371" t="s">
        <v>50</v>
      </c>
      <c r="L866" s="1371" t="s">
        <v>51</v>
      </c>
      <c r="V866" s="668" t="s">
        <v>52</v>
      </c>
      <c r="W866" s="669">
        <f>W$6</f>
        <v>43252</v>
      </c>
      <c r="X866" s="669">
        <f t="shared" ref="X866:AG866" si="132">X$6</f>
        <v>43465</v>
      </c>
      <c r="Y866" s="115">
        <f t="shared" si="132"/>
        <v>43800</v>
      </c>
      <c r="Z866" s="669">
        <f t="shared" si="132"/>
        <v>43862</v>
      </c>
      <c r="AA866" s="669">
        <f t="shared" si="132"/>
        <v>44013</v>
      </c>
      <c r="AB866" s="669">
        <f t="shared" si="132"/>
        <v>44166</v>
      </c>
      <c r="AC866" s="669">
        <f t="shared" si="132"/>
        <v>44531</v>
      </c>
      <c r="AD866" s="669">
        <f t="shared" si="132"/>
        <v>44774</v>
      </c>
      <c r="AE866" s="669">
        <f t="shared" si="132"/>
        <v>45139</v>
      </c>
      <c r="AF866" s="669">
        <f t="shared" si="132"/>
        <v>45672</v>
      </c>
      <c r="AG866" s="669" t="str">
        <f t="shared" si="132"/>
        <v>-</v>
      </c>
      <c r="AK866" s="358"/>
      <c r="DG866" s="1060" t="str">
        <f>$DG$6</f>
        <v>TRC (2025)</v>
      </c>
      <c r="DH866" s="811" t="str">
        <f>$DH$6</f>
        <v>Benefit Lookup</v>
      </c>
      <c r="DI866" s="1076" t="str">
        <f>$DI$6</f>
        <v>Benefits (2025 $)</v>
      </c>
      <c r="DJ866" s="1103" t="str">
        <f>$DJ$6</f>
        <v>Incremental Cost (2025 $)</v>
      </c>
    </row>
    <row r="867" spans="2:114">
      <c r="B867" s="1454">
        <f t="shared" ref="B867:B890" si="133">VALUE(LEFT(C867,6))</f>
        <v>403800</v>
      </c>
      <c r="C867" s="1401" t="s">
        <v>3163</v>
      </c>
      <c r="D867" s="569" t="s">
        <v>959</v>
      </c>
      <c r="E867" s="990" t="s">
        <v>3164</v>
      </c>
      <c r="F867" s="1523">
        <f>ROUND($F$901*$F$903*1/$F$911*$F$912*$F$913*$F$914/1000,2)*0</f>
        <v>0</v>
      </c>
      <c r="G867" s="1401" t="s">
        <v>1045</v>
      </c>
      <c r="H867" s="69">
        <f>VLOOKUP(G867,'CP FACTORS'!$A$3:$B$38, 2, FALSE)</f>
        <v>9.4741810000000004E-4</v>
      </c>
      <c r="I867" s="979">
        <f>ROUND(F867*H867,6)</f>
        <v>0</v>
      </c>
      <c r="J867" s="134">
        <f t="shared" ref="J867:J890" si="134">$F$944</f>
        <v>10</v>
      </c>
      <c r="K867" s="135">
        <f>$F$947</f>
        <v>70</v>
      </c>
      <c r="L867" s="1401" t="s">
        <v>62</v>
      </c>
      <c r="R867" s="532"/>
      <c r="V867" s="356" t="str">
        <f>F866</f>
        <v>kWh Annual Savings</v>
      </c>
      <c r="W867" s="341">
        <v>102.44464690909089</v>
      </c>
      <c r="X867" s="130">
        <v>439.92233999999996</v>
      </c>
      <c r="Y867" s="205">
        <v>201.39</v>
      </c>
      <c r="Z867" s="186">
        <v>201.39</v>
      </c>
      <c r="AA867" s="186">
        <v>201.39</v>
      </c>
      <c r="AB867" s="186">
        <v>201.39</v>
      </c>
      <c r="AC867" s="186">
        <v>201.39</v>
      </c>
      <c r="AD867" s="186">
        <v>201.39</v>
      </c>
      <c r="AE867" s="186">
        <v>201.39</v>
      </c>
      <c r="AF867" s="271">
        <f t="shared" ref="AF867:AF890" si="135">IF(F867&lt;&gt;"",F867,"")</f>
        <v>0</v>
      </c>
      <c r="AG867" s="71"/>
      <c r="AH867" s="121"/>
      <c r="AK867" s="358"/>
      <c r="DG867" s="1062">
        <f>(DI867+DI868)/(DJ867+DJ868)</f>
        <v>0</v>
      </c>
      <c r="DH867" s="132" t="str">
        <f>CONCATENATE(G867," ",J867," Year EUL")</f>
        <v>Cooling RES 10 Year EUL</v>
      </c>
      <c r="DI867" s="1010">
        <f>(INDEX('Avoided Cost Benefits'!$B$4:$B$865,MATCH(DH867,'Avoided Cost Benefits'!$A$4:$A$865,0)))*F867</f>
        <v>0</v>
      </c>
      <c r="DJ867" s="1174">
        <f t="shared" ref="DJ867:DJ890" si="136">K867/(1.0686^(2025-2025))</f>
        <v>70</v>
      </c>
    </row>
    <row r="868" spans="2:114">
      <c r="B868" s="1454">
        <f t="shared" si="133"/>
        <v>403800</v>
      </c>
      <c r="C868" s="1401" t="s">
        <v>3163</v>
      </c>
      <c r="D868" s="569" t="s">
        <v>959</v>
      </c>
      <c r="E868" s="991" t="s">
        <v>3164</v>
      </c>
      <c r="F868" s="1523">
        <f>ROUND($F$915*$F$923*$F$925*(1/$F$933)*$F$941*$F$942*$F$943/1000,2)*0</f>
        <v>0</v>
      </c>
      <c r="G868" s="1401" t="s">
        <v>1046</v>
      </c>
      <c r="H868" s="69">
        <f>VLOOKUP(G868,'CP FACTORS'!$A$3:$B$38, 2, FALSE)</f>
        <v>0</v>
      </c>
      <c r="I868" s="979">
        <f t="shared" ref="I868:I890" si="137">ROUND(F868*H868,6)</f>
        <v>0</v>
      </c>
      <c r="J868" s="134">
        <f t="shared" si="134"/>
        <v>10</v>
      </c>
      <c r="K868" s="135">
        <v>0</v>
      </c>
      <c r="L868" s="1401" t="s">
        <v>62</v>
      </c>
      <c r="R868" s="532"/>
      <c r="V868" s="356" t="str">
        <f>V867</f>
        <v>kWh Annual Savings</v>
      </c>
      <c r="W868" s="341">
        <v>338.97776639999995</v>
      </c>
      <c r="X868" s="130">
        <v>48.891023999999994</v>
      </c>
      <c r="Y868" s="205">
        <v>30.37</v>
      </c>
      <c r="Z868" s="186">
        <v>30.37</v>
      </c>
      <c r="AA868" s="186">
        <v>30.37</v>
      </c>
      <c r="AB868" s="186">
        <v>30.37</v>
      </c>
      <c r="AC868" s="186">
        <v>30.37</v>
      </c>
      <c r="AD868" s="186">
        <v>30.37</v>
      </c>
      <c r="AE868" s="186">
        <v>30.37</v>
      </c>
      <c r="AF868" s="271">
        <f t="shared" si="135"/>
        <v>0</v>
      </c>
      <c r="AG868" s="71"/>
      <c r="AH868" s="121"/>
      <c r="AK868" s="358"/>
      <c r="DG868" s="1080"/>
      <c r="DH868" s="933" t="str">
        <f t="shared" ref="DH868:DH890" si="138">CONCATENATE(G868," ",J868," Year EUL")</f>
        <v>Heating RES 10 Year EUL</v>
      </c>
      <c r="DI868" s="556">
        <f>(INDEX('Avoided Cost Benefits'!$B$4:$B$865,MATCH(DH868,'Avoided Cost Benefits'!$A$4:$A$865,0)))*F868</f>
        <v>0</v>
      </c>
      <c r="DJ868" s="1176">
        <f t="shared" si="136"/>
        <v>0</v>
      </c>
    </row>
    <row r="869" spans="2:114">
      <c r="B869" s="1454">
        <f t="shared" si="133"/>
        <v>403801</v>
      </c>
      <c r="C869" s="2497" t="s">
        <v>3165</v>
      </c>
      <c r="D869" s="2497" t="s">
        <v>2670</v>
      </c>
      <c r="E869" s="2521" t="str">
        <f>CONCATENATE(E867,"_CompE")</f>
        <v>Setback thermostat - full setback - ASHP heating/cooling MF_CompE</v>
      </c>
      <c r="F869" s="2580">
        <f>ROUND($F$902*$F$903*1/$F$911*$F$912*$F$913*$F$914/1000,2)*0</f>
        <v>0</v>
      </c>
      <c r="G869" s="2497" t="s">
        <v>1045</v>
      </c>
      <c r="H869" s="2213">
        <f>VLOOKUP(G869,'CP FACTORS'!$A$3:$B$38, 2, FALSE)</f>
        <v>9.4741810000000004E-4</v>
      </c>
      <c r="I869" s="2581">
        <f>ROUND(F869*H869,6)</f>
        <v>0</v>
      </c>
      <c r="J869" s="2582">
        <f t="shared" si="134"/>
        <v>10</v>
      </c>
      <c r="K869" s="2583">
        <f>$F$947</f>
        <v>70</v>
      </c>
      <c r="L869" s="2497" t="s">
        <v>62</v>
      </c>
      <c r="R869" s="532"/>
      <c r="V869" s="2413" t="str">
        <f t="shared" ref="V869:V890" si="139">V868</f>
        <v>kWh Annual Savings</v>
      </c>
      <c r="W869" s="2550"/>
      <c r="X869" s="2505"/>
      <c r="Y869" s="2479">
        <v>146.46</v>
      </c>
      <c r="Z869" s="2483">
        <v>146.46</v>
      </c>
      <c r="AA869" s="2483">
        <v>146.46</v>
      </c>
      <c r="AB869" s="2483">
        <v>146.46</v>
      </c>
      <c r="AC869" s="2483">
        <v>146.46</v>
      </c>
      <c r="AD869" s="2483">
        <v>146.46</v>
      </c>
      <c r="AE869" s="2483">
        <v>146.46</v>
      </c>
      <c r="AF869" s="2236">
        <f t="shared" si="135"/>
        <v>0</v>
      </c>
      <c r="AG869" s="71"/>
      <c r="AH869" s="121"/>
      <c r="AK869" s="358"/>
      <c r="DG869" s="2422">
        <f>(DI869+DI870)/(DJ869+DJ870)</f>
        <v>0</v>
      </c>
      <c r="DH869" s="2557" t="str">
        <f>CONCATENATE(G869," ",J869," Year EUL")</f>
        <v>Cooling RES 10 Year EUL</v>
      </c>
      <c r="DI869" s="2336">
        <f>(INDEX('Avoided Cost Benefits'!$B$4:$B$865,MATCH(DH869,'Avoided Cost Benefits'!$A$4:$A$865,0)))*F869</f>
        <v>0</v>
      </c>
      <c r="DJ869" s="2507">
        <f t="shared" si="136"/>
        <v>70</v>
      </c>
    </row>
    <row r="870" spans="2:114">
      <c r="B870" s="1454">
        <f t="shared" si="133"/>
        <v>403801</v>
      </c>
      <c r="C870" s="2497" t="s">
        <v>3165</v>
      </c>
      <c r="D870" s="2497" t="s">
        <v>2670</v>
      </c>
      <c r="E870" s="2522" t="str">
        <f>CONCATENATE(E868,"_CompE")</f>
        <v>Setback thermostat - full setback - ASHP heating/cooling MF_CompE</v>
      </c>
      <c r="F870" s="2580">
        <f>ROUND($F$915*$F$924*$F$925*(1/$F$933)*$F$941*$F$942*$F$943/1000,2)*0</f>
        <v>0</v>
      </c>
      <c r="G870" s="2497" t="s">
        <v>1046</v>
      </c>
      <c r="H870" s="2213">
        <f>VLOOKUP(G870,'CP FACTORS'!$A$3:$B$38, 2, FALSE)</f>
        <v>0</v>
      </c>
      <c r="I870" s="2581">
        <f>ROUND(F870*H870,6)</f>
        <v>0</v>
      </c>
      <c r="J870" s="2582">
        <f t="shared" si="134"/>
        <v>10</v>
      </c>
      <c r="K870" s="2583">
        <v>0</v>
      </c>
      <c r="L870" s="2497" t="s">
        <v>62</v>
      </c>
      <c r="R870" s="532"/>
      <c r="V870" s="2413" t="str">
        <f t="shared" si="139"/>
        <v>kWh Annual Savings</v>
      </c>
      <c r="W870" s="2550"/>
      <c r="X870" s="2505"/>
      <c r="Y870" s="2479">
        <v>10.35</v>
      </c>
      <c r="Z870" s="2483">
        <v>10.35</v>
      </c>
      <c r="AA870" s="2483">
        <v>10.35</v>
      </c>
      <c r="AB870" s="2483">
        <v>10.35</v>
      </c>
      <c r="AC870" s="2483">
        <v>10.35</v>
      </c>
      <c r="AD870" s="2483">
        <v>10.35</v>
      </c>
      <c r="AE870" s="2483">
        <v>10.35</v>
      </c>
      <c r="AF870" s="2236">
        <f t="shared" si="135"/>
        <v>0</v>
      </c>
      <c r="AG870" s="71"/>
      <c r="AH870" s="121"/>
      <c r="AK870" s="358"/>
      <c r="DG870" s="2508"/>
      <c r="DH870" s="2558" t="str">
        <f>CONCATENATE(G870," ",J870," Year EUL")</f>
        <v>Heating RES 10 Year EUL</v>
      </c>
      <c r="DI870" s="2336">
        <f>(INDEX('Avoided Cost Benefits'!$B$4:$B$865,MATCH(DH870,'Avoided Cost Benefits'!$A$4:$A$865,0)))*F870</f>
        <v>0</v>
      </c>
      <c r="DJ870" s="2507">
        <f t="shared" si="136"/>
        <v>0</v>
      </c>
    </row>
    <row r="871" spans="2:114">
      <c r="B871" s="1454">
        <f t="shared" si="133"/>
        <v>403850</v>
      </c>
      <c r="C871" s="1542" t="s">
        <v>3166</v>
      </c>
      <c r="D871" s="569" t="s">
        <v>1486</v>
      </c>
      <c r="E871" s="990" t="s">
        <v>3167</v>
      </c>
      <c r="F871" s="1523">
        <f>ROUND(F901*F904*1/F$911*F$912*F$913*F$914/1000,2)*0</f>
        <v>0</v>
      </c>
      <c r="G871" s="1401" t="s">
        <v>1045</v>
      </c>
      <c r="H871" s="69">
        <f>VLOOKUP(G871,'CP FACTORS'!$A$3:$B$38, 2, FALSE)</f>
        <v>9.4741810000000004E-4</v>
      </c>
      <c r="I871" s="979">
        <f t="shared" si="137"/>
        <v>0</v>
      </c>
      <c r="J871" s="134">
        <f t="shared" si="134"/>
        <v>10</v>
      </c>
      <c r="K871" s="135">
        <f>$F$947</f>
        <v>70</v>
      </c>
      <c r="L871" s="1401" t="s">
        <v>62</v>
      </c>
      <c r="R871" s="532"/>
      <c r="V871" s="356" t="str">
        <f t="shared" si="139"/>
        <v>kWh Annual Savings</v>
      </c>
      <c r="W871" s="341">
        <v>157.60714909090908</v>
      </c>
      <c r="X871" s="130">
        <v>750.57839999999999</v>
      </c>
      <c r="Y871" s="205">
        <v>358.2</v>
      </c>
      <c r="Z871" s="186">
        <v>358.2</v>
      </c>
      <c r="AA871" s="186">
        <v>358.2</v>
      </c>
      <c r="AB871" s="186">
        <v>358.2</v>
      </c>
      <c r="AC871" s="186">
        <v>358.2</v>
      </c>
      <c r="AD871" s="186">
        <v>358.2</v>
      </c>
      <c r="AE871" s="186">
        <v>358.2</v>
      </c>
      <c r="AF871" s="271">
        <f t="shared" si="135"/>
        <v>0</v>
      </c>
      <c r="AG871" s="71"/>
      <c r="AH871" s="121"/>
      <c r="AK871" s="358"/>
      <c r="DG871" s="1063">
        <f>(DI871+DI872)/(DJ871+DJ872)</f>
        <v>0</v>
      </c>
      <c r="DH871" s="132" t="str">
        <f t="shared" si="138"/>
        <v>Cooling RES 10 Year EUL</v>
      </c>
      <c r="DI871" s="556">
        <f>(INDEX('Avoided Cost Benefits'!$B$4:$B$865,MATCH(DH871,'Avoided Cost Benefits'!$A$4:$A$865,0)))*F871</f>
        <v>0</v>
      </c>
      <c r="DJ871" s="1176">
        <f t="shared" si="136"/>
        <v>70</v>
      </c>
    </row>
    <row r="872" spans="2:114">
      <c r="B872" s="1454">
        <f t="shared" si="133"/>
        <v>403850</v>
      </c>
      <c r="C872" s="1542" t="s">
        <v>3166</v>
      </c>
      <c r="D872" s="569" t="s">
        <v>1486</v>
      </c>
      <c r="E872" s="991" t="s">
        <v>3167</v>
      </c>
      <c r="F872" s="1523">
        <f>ROUND(F916*F923*F926*(1/F934)*F$941*F$942*F$943/1000,2)*0</f>
        <v>0</v>
      </c>
      <c r="G872" s="1401" t="s">
        <v>1046</v>
      </c>
      <c r="H872" s="69">
        <f>VLOOKUP(G872,'CP FACTORS'!$A$3:$B$38, 2, FALSE)</f>
        <v>0</v>
      </c>
      <c r="I872" s="979">
        <f t="shared" si="137"/>
        <v>0</v>
      </c>
      <c r="J872" s="134">
        <f t="shared" si="134"/>
        <v>10</v>
      </c>
      <c r="K872" s="135">
        <v>0</v>
      </c>
      <c r="L872" s="1401" t="s">
        <v>62</v>
      </c>
      <c r="R872" s="532"/>
      <c r="V872" s="356" t="str">
        <f t="shared" si="139"/>
        <v>kWh Annual Savings</v>
      </c>
      <c r="W872" s="341">
        <v>521.50425599999994</v>
      </c>
      <c r="X872" s="130">
        <v>135.59110655999999</v>
      </c>
      <c r="Y872" s="205">
        <v>87.38</v>
      </c>
      <c r="Z872" s="186">
        <v>87.38</v>
      </c>
      <c r="AA872" s="186">
        <v>87.38</v>
      </c>
      <c r="AB872" s="186">
        <v>87.38</v>
      </c>
      <c r="AC872" s="186">
        <v>87.38</v>
      </c>
      <c r="AD872" s="186">
        <v>87.38</v>
      </c>
      <c r="AE872" s="186">
        <v>87.38</v>
      </c>
      <c r="AF872" s="271">
        <f t="shared" si="135"/>
        <v>0</v>
      </c>
      <c r="AG872" s="71"/>
      <c r="AH872" s="121"/>
      <c r="AK872" s="358"/>
      <c r="DG872" s="1080"/>
      <c r="DH872" s="933" t="str">
        <f t="shared" si="138"/>
        <v>Heating RES 10 Year EUL</v>
      </c>
      <c r="DI872" s="556">
        <f>(INDEX('Avoided Cost Benefits'!$B$4:$B$865,MATCH(DH872,'Avoided Cost Benefits'!$A$4:$A$865,0)))*F872</f>
        <v>0</v>
      </c>
      <c r="DJ872" s="1176">
        <f t="shared" si="136"/>
        <v>0</v>
      </c>
    </row>
    <row r="873" spans="2:114">
      <c r="B873" s="1454">
        <f t="shared" si="133"/>
        <v>403900</v>
      </c>
      <c r="C873" s="1401" t="s">
        <v>3168</v>
      </c>
      <c r="D873" s="569" t="s">
        <v>959</v>
      </c>
      <c r="E873" s="990" t="s">
        <v>3169</v>
      </c>
      <c r="F873" s="1523">
        <f>ROUND($F$901*$F$905*1/$F$911*$F$912*$F$913*$F$914/1000,2)*0</f>
        <v>0</v>
      </c>
      <c r="G873" s="1401" t="s">
        <v>1045</v>
      </c>
      <c r="H873" s="69">
        <f>VLOOKUP(G873,'CP FACTORS'!$A$3:$B$38, 2, FALSE)</f>
        <v>9.4741810000000004E-4</v>
      </c>
      <c r="I873" s="979">
        <f t="shared" si="137"/>
        <v>0</v>
      </c>
      <c r="J873" s="134">
        <f t="shared" si="134"/>
        <v>10</v>
      </c>
      <c r="K873" s="135">
        <f>$F$947</f>
        <v>70</v>
      </c>
      <c r="L873" s="1401" t="s">
        <v>62</v>
      </c>
      <c r="R873" s="532"/>
      <c r="V873" s="356" t="str">
        <f t="shared" si="139"/>
        <v>kWh Annual Savings</v>
      </c>
      <c r="W873" s="341">
        <v>102.44464690909089</v>
      </c>
      <c r="X873" s="130">
        <v>439.92233999999996</v>
      </c>
      <c r="Y873" s="205">
        <v>201.39</v>
      </c>
      <c r="Z873" s="186">
        <v>201.39</v>
      </c>
      <c r="AA873" s="186">
        <v>201.39</v>
      </c>
      <c r="AB873" s="186">
        <v>201.39</v>
      </c>
      <c r="AC873" s="186">
        <v>201.39</v>
      </c>
      <c r="AD873" s="186">
        <v>201.39</v>
      </c>
      <c r="AE873" s="186">
        <v>201.39</v>
      </c>
      <c r="AF873" s="271">
        <f t="shared" si="135"/>
        <v>0</v>
      </c>
      <c r="AG873" s="71"/>
      <c r="AH873" s="121"/>
      <c r="AK873" s="358"/>
      <c r="DG873" s="1063">
        <f>(DI873+DI874)/(DJ873+DJ874)</f>
        <v>0</v>
      </c>
      <c r="DH873" s="132" t="str">
        <f t="shared" si="138"/>
        <v>Cooling RES 10 Year EUL</v>
      </c>
      <c r="DI873" s="556">
        <f>(INDEX('Avoided Cost Benefits'!$B$4:$B$865,MATCH(DH873,'Avoided Cost Benefits'!$A$4:$A$865,0)))*F873</f>
        <v>0</v>
      </c>
      <c r="DJ873" s="1176">
        <f t="shared" si="136"/>
        <v>70</v>
      </c>
    </row>
    <row r="874" spans="2:114">
      <c r="B874" s="1454">
        <f t="shared" si="133"/>
        <v>403900</v>
      </c>
      <c r="C874" s="1401" t="s">
        <v>3168</v>
      </c>
      <c r="D874" s="569" t="s">
        <v>959</v>
      </c>
      <c r="E874" s="991" t="s">
        <v>3169</v>
      </c>
      <c r="F874" s="1523">
        <f>ROUND($F$917*$F$923*$F$927*(1/$F$935)*$F$941*$F$942*$F$943/1000,2)*0</f>
        <v>0</v>
      </c>
      <c r="G874" s="1401" t="s">
        <v>1046</v>
      </c>
      <c r="H874" s="69">
        <f>VLOOKUP(G874,'CP FACTORS'!$A$3:$B$38, 2, FALSE)</f>
        <v>0</v>
      </c>
      <c r="I874" s="979">
        <f t="shared" si="137"/>
        <v>0</v>
      </c>
      <c r="J874" s="134">
        <f t="shared" si="134"/>
        <v>10</v>
      </c>
      <c r="K874" s="135">
        <v>0</v>
      </c>
      <c r="L874" s="1401" t="s">
        <v>62</v>
      </c>
      <c r="R874" s="532"/>
      <c r="V874" s="356" t="str">
        <f t="shared" si="139"/>
        <v>kWh Annual Savings</v>
      </c>
      <c r="W874" s="341">
        <v>576.26220288000002</v>
      </c>
      <c r="X874" s="130">
        <v>100.36280586510264</v>
      </c>
      <c r="Y874" s="205">
        <v>62.33</v>
      </c>
      <c r="Z874" s="186">
        <v>62.33</v>
      </c>
      <c r="AA874" s="186">
        <v>62.33</v>
      </c>
      <c r="AB874" s="186">
        <v>62.33</v>
      </c>
      <c r="AC874" s="186">
        <v>62.33</v>
      </c>
      <c r="AD874" s="186">
        <v>62.33</v>
      </c>
      <c r="AE874" s="186">
        <v>62.33</v>
      </c>
      <c r="AF874" s="271">
        <f t="shared" si="135"/>
        <v>0</v>
      </c>
      <c r="AG874" s="71"/>
      <c r="AH874" s="121"/>
      <c r="AK874" s="358"/>
      <c r="DG874" s="1080"/>
      <c r="DH874" s="933" t="str">
        <f t="shared" si="138"/>
        <v>Heating RES 10 Year EUL</v>
      </c>
      <c r="DI874" s="556">
        <f>(INDEX('Avoided Cost Benefits'!$B$4:$B$865,MATCH(DH874,'Avoided Cost Benefits'!$A$4:$A$865,0)))*F874</f>
        <v>0</v>
      </c>
      <c r="DJ874" s="1176">
        <f t="shared" si="136"/>
        <v>0</v>
      </c>
    </row>
    <row r="875" spans="2:114" ht="30">
      <c r="B875" s="1454">
        <f t="shared" si="133"/>
        <v>403901</v>
      </c>
      <c r="C875" s="2497" t="s">
        <v>3170</v>
      </c>
      <c r="D875" s="2497" t="s">
        <v>2670</v>
      </c>
      <c r="E875" s="2521" t="str">
        <f>CONCATENATE(E873,"_CompE")</f>
        <v>Setback thermostat - full setback - elec furnace heating / central AC MF_CompE</v>
      </c>
      <c r="F875" s="2580">
        <f>ROUND($F$902*$F$905*1/$F$911*$F$912*$F$913*$F$914/1000,2)*0</f>
        <v>0</v>
      </c>
      <c r="G875" s="2497" t="s">
        <v>1045</v>
      </c>
      <c r="H875" s="2213">
        <f>VLOOKUP(G875,'CP FACTORS'!$A$3:$B$38, 2, FALSE)</f>
        <v>9.4741810000000004E-4</v>
      </c>
      <c r="I875" s="2581">
        <f t="shared" si="137"/>
        <v>0</v>
      </c>
      <c r="J875" s="2582">
        <f t="shared" si="134"/>
        <v>10</v>
      </c>
      <c r="K875" s="2583">
        <f>$F$947</f>
        <v>70</v>
      </c>
      <c r="L875" s="2497" t="s">
        <v>62</v>
      </c>
      <c r="R875" s="532"/>
      <c r="V875" s="2413" t="str">
        <f t="shared" si="139"/>
        <v>kWh Annual Savings</v>
      </c>
      <c r="W875" s="2550"/>
      <c r="X875" s="2505"/>
      <c r="Y875" s="2479">
        <v>146.46</v>
      </c>
      <c r="Z875" s="2483">
        <v>146.46</v>
      </c>
      <c r="AA875" s="2483">
        <v>146.46</v>
      </c>
      <c r="AB875" s="2483">
        <v>146.46</v>
      </c>
      <c r="AC875" s="2483">
        <v>146.46</v>
      </c>
      <c r="AD875" s="2483">
        <v>146.46</v>
      </c>
      <c r="AE875" s="2483">
        <v>146.46</v>
      </c>
      <c r="AF875" s="2236">
        <f t="shared" si="135"/>
        <v>0</v>
      </c>
      <c r="AG875" s="71"/>
      <c r="AH875" s="121"/>
      <c r="AK875" s="358"/>
      <c r="DG875" s="2422">
        <f>(DI875+DI876)/(DJ875+DJ876)</f>
        <v>0</v>
      </c>
      <c r="DH875" s="2557" t="str">
        <f>CONCATENATE(G875," ",J875," Year EUL")</f>
        <v>Cooling RES 10 Year EUL</v>
      </c>
      <c r="DI875" s="2336">
        <f>(INDEX('Avoided Cost Benefits'!$B$4:$B$865,MATCH(DH875,'Avoided Cost Benefits'!$A$4:$A$865,0)))*F875</f>
        <v>0</v>
      </c>
      <c r="DJ875" s="2507">
        <f t="shared" si="136"/>
        <v>70</v>
      </c>
    </row>
    <row r="876" spans="2:114" ht="30">
      <c r="B876" s="1454">
        <f t="shared" si="133"/>
        <v>403901</v>
      </c>
      <c r="C876" s="2497" t="s">
        <v>3170</v>
      </c>
      <c r="D876" s="2497" t="s">
        <v>2670</v>
      </c>
      <c r="E876" s="2522" t="str">
        <f>CONCATENATE(E874,"_CompE")</f>
        <v>Setback thermostat - full setback - elec furnace heating / central AC MF_CompE</v>
      </c>
      <c r="F876" s="2580">
        <f>ROUND($F$917*$F$924*$F$927*(1/$F$935)*$F$941*$F$942*$F$943/1000,2)*0</f>
        <v>0</v>
      </c>
      <c r="G876" s="2497" t="s">
        <v>1046</v>
      </c>
      <c r="H876" s="2213">
        <f>VLOOKUP(G876,'CP FACTORS'!$A$3:$B$38, 2, FALSE)</f>
        <v>0</v>
      </c>
      <c r="I876" s="2581">
        <f t="shared" si="137"/>
        <v>0</v>
      </c>
      <c r="J876" s="2582">
        <f t="shared" si="134"/>
        <v>10</v>
      </c>
      <c r="K876" s="2583">
        <v>0</v>
      </c>
      <c r="L876" s="2497" t="s">
        <v>62</v>
      </c>
      <c r="R876" s="532"/>
      <c r="V876" s="2413" t="str">
        <f t="shared" si="139"/>
        <v>kWh Annual Savings</v>
      </c>
      <c r="W876" s="2550"/>
      <c r="X876" s="2505"/>
      <c r="Y876" s="2479">
        <v>21.25</v>
      </c>
      <c r="Z876" s="2483">
        <v>21.25</v>
      </c>
      <c r="AA876" s="2483">
        <v>21.25</v>
      </c>
      <c r="AB876" s="2483">
        <v>21.25</v>
      </c>
      <c r="AC876" s="2483">
        <v>21.25</v>
      </c>
      <c r="AD876" s="2483">
        <v>21.25</v>
      </c>
      <c r="AE876" s="2483">
        <v>21.25</v>
      </c>
      <c r="AF876" s="2236">
        <f t="shared" si="135"/>
        <v>0</v>
      </c>
      <c r="AG876" s="71"/>
      <c r="AH876" s="121"/>
      <c r="AK876" s="358"/>
      <c r="DG876" s="2508"/>
      <c r="DH876" s="2558" t="str">
        <f>CONCATENATE(G876," ",J876," Year EUL")</f>
        <v>Heating RES 10 Year EUL</v>
      </c>
      <c r="DI876" s="2336">
        <f>(INDEX('Avoided Cost Benefits'!$B$4:$B$865,MATCH(DH876,'Avoided Cost Benefits'!$A$4:$A$865,0)))*F876</f>
        <v>0</v>
      </c>
      <c r="DJ876" s="2507">
        <f t="shared" si="136"/>
        <v>0</v>
      </c>
    </row>
    <row r="877" spans="2:114">
      <c r="B877" s="1454">
        <f t="shared" si="133"/>
        <v>403950</v>
      </c>
      <c r="C877" s="1542" t="s">
        <v>3171</v>
      </c>
      <c r="D877" s="569" t="s">
        <v>1486</v>
      </c>
      <c r="E877" s="990" t="s">
        <v>3172</v>
      </c>
      <c r="F877" s="1523">
        <f>ROUND(F901*F906*1/F$911*F$912*F$913*F$914/1000,2)*0</f>
        <v>0</v>
      </c>
      <c r="G877" s="1401" t="s">
        <v>1045</v>
      </c>
      <c r="H877" s="69">
        <f>VLOOKUP(G877,'CP FACTORS'!$A$3:$B$38, 2, FALSE)</f>
        <v>9.4741810000000004E-4</v>
      </c>
      <c r="I877" s="979">
        <f t="shared" si="137"/>
        <v>0</v>
      </c>
      <c r="J877" s="134">
        <f t="shared" si="134"/>
        <v>10</v>
      </c>
      <c r="K877" s="135">
        <f>$F$947</f>
        <v>70</v>
      </c>
      <c r="L877" s="1401" t="s">
        <v>62</v>
      </c>
      <c r="R877" s="532"/>
      <c r="V877" s="356" t="str">
        <f t="shared" si="139"/>
        <v>kWh Annual Savings</v>
      </c>
      <c r="W877" s="341">
        <v>157.60714909090908</v>
      </c>
      <c r="X877" s="130">
        <v>750.57839999999999</v>
      </c>
      <c r="Y877" s="205">
        <v>358.2</v>
      </c>
      <c r="Z877" s="186">
        <v>358.2</v>
      </c>
      <c r="AA877" s="186">
        <v>358.2</v>
      </c>
      <c r="AB877" s="186">
        <v>358.2</v>
      </c>
      <c r="AC877" s="186">
        <v>358.2</v>
      </c>
      <c r="AD877" s="186">
        <v>358.2</v>
      </c>
      <c r="AE877" s="186">
        <v>358.2</v>
      </c>
      <c r="AF877" s="271">
        <f t="shared" si="135"/>
        <v>0</v>
      </c>
      <c r="AG877" s="71"/>
      <c r="AH877" s="121"/>
      <c r="AK877" s="358"/>
      <c r="DG877" s="1063">
        <f>(DI877+DI878)/(DJ877+DJ878)</f>
        <v>0</v>
      </c>
      <c r="DH877" s="132" t="str">
        <f t="shared" si="138"/>
        <v>Cooling RES 10 Year EUL</v>
      </c>
      <c r="DI877" s="556">
        <f>(INDEX('Avoided Cost Benefits'!$B$4:$B$865,MATCH(DH877,'Avoided Cost Benefits'!$A$4:$A$865,0)))*F877</f>
        <v>0</v>
      </c>
      <c r="DJ877" s="1176">
        <f t="shared" si="136"/>
        <v>70</v>
      </c>
    </row>
    <row r="878" spans="2:114">
      <c r="B878" s="1454">
        <f t="shared" si="133"/>
        <v>403950</v>
      </c>
      <c r="C878" s="1542" t="s">
        <v>3171</v>
      </c>
      <c r="D878" s="569" t="s">
        <v>1486</v>
      </c>
      <c r="E878" s="991" t="s">
        <v>3172</v>
      </c>
      <c r="F878" s="1523">
        <f>ROUND(F918*F923*F928*(1/F936)*F$941*F$942*F$943/1000,2)*0</f>
        <v>0</v>
      </c>
      <c r="G878" s="1401" t="s">
        <v>1046</v>
      </c>
      <c r="H878" s="69">
        <f>VLOOKUP(G878,'CP FACTORS'!$A$3:$B$38, 2, FALSE)</f>
        <v>0</v>
      </c>
      <c r="I878" s="979">
        <f t="shared" si="137"/>
        <v>0</v>
      </c>
      <c r="J878" s="134">
        <f t="shared" si="134"/>
        <v>10</v>
      </c>
      <c r="K878" s="135">
        <v>0</v>
      </c>
      <c r="L878" s="1401" t="s">
        <v>62</v>
      </c>
      <c r="R878" s="532"/>
      <c r="V878" s="356" t="str">
        <f t="shared" si="139"/>
        <v>kWh Annual Savings</v>
      </c>
      <c r="W878" s="341">
        <v>886.55723520000015</v>
      </c>
      <c r="X878" s="130">
        <v>230.64007463068151</v>
      </c>
      <c r="Y878" s="205">
        <v>148.63</v>
      </c>
      <c r="Z878" s="186">
        <v>148.63</v>
      </c>
      <c r="AA878" s="186">
        <v>148.63</v>
      </c>
      <c r="AB878" s="186">
        <v>148.63</v>
      </c>
      <c r="AC878" s="186">
        <v>148.63</v>
      </c>
      <c r="AD878" s="186">
        <v>148.63</v>
      </c>
      <c r="AE878" s="186">
        <v>148.63</v>
      </c>
      <c r="AF878" s="271">
        <f t="shared" si="135"/>
        <v>0</v>
      </c>
      <c r="AG878" s="71"/>
      <c r="AH878" s="121"/>
      <c r="AK878" s="358"/>
      <c r="DG878" s="1080"/>
      <c r="DH878" s="933" t="str">
        <f t="shared" si="138"/>
        <v>Heating RES 10 Year EUL</v>
      </c>
      <c r="DI878" s="556">
        <f>(INDEX('Avoided Cost Benefits'!$B$4:$B$865,MATCH(DH878,'Avoided Cost Benefits'!$A$4:$A$865,0)))*F878</f>
        <v>0</v>
      </c>
      <c r="DJ878" s="1176">
        <f t="shared" si="136"/>
        <v>0</v>
      </c>
    </row>
    <row r="879" spans="2:114">
      <c r="B879" s="1454">
        <f t="shared" si="133"/>
        <v>404000</v>
      </c>
      <c r="C879" s="1542" t="s">
        <v>3173</v>
      </c>
      <c r="D879" s="569" t="s">
        <v>959</v>
      </c>
      <c r="E879" s="990" t="s">
        <v>3174</v>
      </c>
      <c r="F879" s="1523">
        <f>ROUND($F$901*$F$907*1/$F$911*$F$912*$F$913*$F$914/1000,2)*0</f>
        <v>0</v>
      </c>
      <c r="G879" s="1401" t="s">
        <v>1045</v>
      </c>
      <c r="H879" s="69">
        <f>VLOOKUP(G879,'CP FACTORS'!$A$3:$B$38, 2, FALSE)</f>
        <v>9.4741810000000004E-4</v>
      </c>
      <c r="I879" s="979">
        <f t="shared" si="137"/>
        <v>0</v>
      </c>
      <c r="J879" s="134">
        <f t="shared" si="134"/>
        <v>10</v>
      </c>
      <c r="K879" s="135">
        <f>$F$947</f>
        <v>70</v>
      </c>
      <c r="L879" s="1401" t="s">
        <v>62</v>
      </c>
      <c r="R879" s="532"/>
      <c r="V879" s="356" t="str">
        <f t="shared" si="139"/>
        <v>kWh Annual Savings</v>
      </c>
      <c r="W879" s="341">
        <v>102.44464690909089</v>
      </c>
      <c r="X879" s="130">
        <v>439.92233999999996</v>
      </c>
      <c r="Y879" s="205">
        <v>201.38901200000001</v>
      </c>
      <c r="Z879" s="186">
        <v>201.38901200000001</v>
      </c>
      <c r="AA879" s="186">
        <v>201.38901200000001</v>
      </c>
      <c r="AB879" s="186">
        <v>201.38901200000001</v>
      </c>
      <c r="AC879" s="186">
        <v>201.38901200000001</v>
      </c>
      <c r="AD879" s="186">
        <v>201.38901200000001</v>
      </c>
      <c r="AE879" s="186">
        <v>201.38901200000001</v>
      </c>
      <c r="AF879" s="271">
        <f t="shared" si="135"/>
        <v>0</v>
      </c>
      <c r="AG879" s="71"/>
      <c r="AH879" s="121"/>
      <c r="AK879" s="358"/>
      <c r="DG879" s="1063">
        <f>(DI879+DI880)/(DJ879+DJ880)</f>
        <v>0</v>
      </c>
      <c r="DH879" s="132" t="str">
        <f t="shared" si="138"/>
        <v>Cooling RES 10 Year EUL</v>
      </c>
      <c r="DI879" s="556">
        <f>(INDEX('Avoided Cost Benefits'!$B$4:$B$865,MATCH(DH879,'Avoided Cost Benefits'!$A$4:$A$865,0)))*F879</f>
        <v>0</v>
      </c>
      <c r="DJ879" s="1176">
        <f t="shared" si="136"/>
        <v>70</v>
      </c>
    </row>
    <row r="880" spans="2:114">
      <c r="B880" s="1454">
        <f t="shared" si="133"/>
        <v>404000</v>
      </c>
      <c r="C880" s="1542" t="s">
        <v>3173</v>
      </c>
      <c r="D880" s="569" t="s">
        <v>959</v>
      </c>
      <c r="E880" s="991" t="s">
        <v>3174</v>
      </c>
      <c r="F880" s="1523">
        <v>0</v>
      </c>
      <c r="G880" s="1401" t="s">
        <v>1046</v>
      </c>
      <c r="H880" s="69">
        <f>VLOOKUP(G880,'CP FACTORS'!$A$3:$B$38, 2, FALSE)</f>
        <v>0</v>
      </c>
      <c r="I880" s="979">
        <f t="shared" si="137"/>
        <v>0</v>
      </c>
      <c r="J880" s="134">
        <f t="shared" si="134"/>
        <v>10</v>
      </c>
      <c r="K880" s="135">
        <v>0</v>
      </c>
      <c r="L880" s="1401" t="s">
        <v>62</v>
      </c>
      <c r="R880" s="532"/>
      <c r="V880" s="356" t="str">
        <f t="shared" si="139"/>
        <v>kWh Annual Savings</v>
      </c>
      <c r="W880" s="341">
        <v>0</v>
      </c>
      <c r="X880" s="130">
        <v>0</v>
      </c>
      <c r="Y880" s="205">
        <v>0</v>
      </c>
      <c r="Z880" s="186">
        <v>0</v>
      </c>
      <c r="AA880" s="186">
        <v>0</v>
      </c>
      <c r="AB880" s="186">
        <v>0</v>
      </c>
      <c r="AC880" s="186">
        <v>0</v>
      </c>
      <c r="AD880" s="186">
        <v>0</v>
      </c>
      <c r="AE880" s="186">
        <v>0</v>
      </c>
      <c r="AF880" s="271">
        <f t="shared" si="135"/>
        <v>0</v>
      </c>
      <c r="AG880" s="71"/>
      <c r="AH880" s="121"/>
      <c r="AK880" s="358"/>
      <c r="DG880" s="1080"/>
      <c r="DH880" s="933" t="str">
        <f t="shared" si="138"/>
        <v>Heating RES 10 Year EUL</v>
      </c>
      <c r="DI880" s="556">
        <f>(INDEX('Avoided Cost Benefits'!$B$4:$B$865,MATCH(DH880,'Avoided Cost Benefits'!$A$4:$A$865,0)))*F880</f>
        <v>0</v>
      </c>
      <c r="DJ880" s="1176">
        <f t="shared" si="136"/>
        <v>0</v>
      </c>
    </row>
    <row r="881" spans="2:114">
      <c r="B881" s="1454">
        <f t="shared" si="133"/>
        <v>404001</v>
      </c>
      <c r="C881" s="2584" t="s">
        <v>3175</v>
      </c>
      <c r="D881" s="2497" t="s">
        <v>2670</v>
      </c>
      <c r="E881" s="2521" t="str">
        <f>CONCATENATE(E879,"_CompE")</f>
        <v>Setback thermostat - full setback - gas heating / central AC MF_CompE</v>
      </c>
      <c r="F881" s="2585">
        <f>ROUND($F$902*$F$907*1/$F$911*$F$912*$F$913*$F$914/1000,2)*0</f>
        <v>0</v>
      </c>
      <c r="G881" s="2497" t="s">
        <v>1045</v>
      </c>
      <c r="H881" s="2213">
        <f>VLOOKUP(G881,'CP FACTORS'!$A$3:$B$38, 2, FALSE)</f>
        <v>9.4741810000000004E-4</v>
      </c>
      <c r="I881" s="2581">
        <f t="shared" si="137"/>
        <v>0</v>
      </c>
      <c r="J881" s="2582">
        <f t="shared" si="134"/>
        <v>10</v>
      </c>
      <c r="K881" s="2583">
        <f>$F$947</f>
        <v>70</v>
      </c>
      <c r="L881" s="2497" t="s">
        <v>62</v>
      </c>
      <c r="R881" s="532"/>
      <c r="V881" s="2413" t="str">
        <f t="shared" si="139"/>
        <v>kWh Annual Savings</v>
      </c>
      <c r="W881" s="2550"/>
      <c r="X881" s="2505"/>
      <c r="Y881" s="2479">
        <v>146.46473600000002</v>
      </c>
      <c r="Z881" s="2483">
        <v>146.46473600000002</v>
      </c>
      <c r="AA881" s="2483">
        <v>146.46473600000002</v>
      </c>
      <c r="AB881" s="2483">
        <v>146.46473600000002</v>
      </c>
      <c r="AC881" s="2483">
        <v>146.46473600000002</v>
      </c>
      <c r="AD881" s="2483">
        <v>146.46473600000002</v>
      </c>
      <c r="AE881" s="2483">
        <v>146.46473600000002</v>
      </c>
      <c r="AF881" s="2236">
        <f t="shared" si="135"/>
        <v>0</v>
      </c>
      <c r="AG881" s="71"/>
      <c r="AH881" s="121"/>
      <c r="AK881" s="358"/>
      <c r="DG881" s="2422">
        <f>(DI881+DI882)/(DJ881+DJ882)</f>
        <v>0</v>
      </c>
      <c r="DH881" s="2557" t="str">
        <f>CONCATENATE(G881," ",J881," Year EUL")</f>
        <v>Cooling RES 10 Year EUL</v>
      </c>
      <c r="DI881" s="2336">
        <f>(INDEX('Avoided Cost Benefits'!$B$4:$B$865,MATCH(DH881,'Avoided Cost Benefits'!$A$4:$A$865,0)))*F881</f>
        <v>0</v>
      </c>
      <c r="DJ881" s="2507">
        <f t="shared" si="136"/>
        <v>70</v>
      </c>
    </row>
    <row r="882" spans="2:114">
      <c r="B882" s="1454">
        <f t="shared" si="133"/>
        <v>404001</v>
      </c>
      <c r="C882" s="2584" t="s">
        <v>3175</v>
      </c>
      <c r="D882" s="2497" t="s">
        <v>2670</v>
      </c>
      <c r="E882" s="2522" t="str">
        <f>CONCATENATE(E880,"_CompE")</f>
        <v>Setback thermostat - full setback - gas heating / central AC MF_CompE</v>
      </c>
      <c r="F882" s="2580">
        <v>0</v>
      </c>
      <c r="G882" s="2497" t="s">
        <v>1046</v>
      </c>
      <c r="H882" s="2213">
        <f>VLOOKUP(G882,'CP FACTORS'!$A$3:$B$38, 2, FALSE)</f>
        <v>0</v>
      </c>
      <c r="I882" s="2581">
        <f t="shared" si="137"/>
        <v>0</v>
      </c>
      <c r="J882" s="2582">
        <f t="shared" si="134"/>
        <v>10</v>
      </c>
      <c r="K882" s="2583">
        <v>0</v>
      </c>
      <c r="L882" s="2497" t="s">
        <v>62</v>
      </c>
      <c r="R882" s="532"/>
      <c r="V882" s="2413" t="str">
        <f t="shared" si="139"/>
        <v>kWh Annual Savings</v>
      </c>
      <c r="W882" s="2550"/>
      <c r="X882" s="2505"/>
      <c r="Y882" s="2479">
        <v>0</v>
      </c>
      <c r="Z882" s="2483">
        <v>0</v>
      </c>
      <c r="AA882" s="2483">
        <v>0</v>
      </c>
      <c r="AB882" s="2483">
        <v>0</v>
      </c>
      <c r="AC882" s="2483">
        <v>0</v>
      </c>
      <c r="AD882" s="2483">
        <v>0</v>
      </c>
      <c r="AE882" s="2483">
        <v>0</v>
      </c>
      <c r="AF882" s="2236">
        <f t="shared" si="135"/>
        <v>0</v>
      </c>
      <c r="AG882" s="71"/>
      <c r="AH882" s="121"/>
      <c r="AK882" s="358"/>
      <c r="DG882" s="2508"/>
      <c r="DH882" s="2558" t="str">
        <f>CONCATENATE(G882," ",J882," Year EUL")</f>
        <v>Heating RES 10 Year EUL</v>
      </c>
      <c r="DI882" s="2336">
        <f>(INDEX('Avoided Cost Benefits'!$B$4:$B$865,MATCH(DH882,'Avoided Cost Benefits'!$A$4:$A$865,0)))*F882</f>
        <v>0</v>
      </c>
      <c r="DJ882" s="2507">
        <f t="shared" si="136"/>
        <v>0</v>
      </c>
    </row>
    <row r="883" spans="2:114">
      <c r="B883" s="1454">
        <f t="shared" si="133"/>
        <v>404050</v>
      </c>
      <c r="C883" s="1401" t="s">
        <v>3176</v>
      </c>
      <c r="D883" s="569" t="s">
        <v>1486</v>
      </c>
      <c r="E883" s="990" t="s">
        <v>3177</v>
      </c>
      <c r="F883" s="1523">
        <f>ROUND(F901*F908*1/F$911*F$912*F$913*F$914/1000,2)*0</f>
        <v>0</v>
      </c>
      <c r="G883" s="1401" t="s">
        <v>1045</v>
      </c>
      <c r="H883" s="69">
        <f>VLOOKUP(G883,'CP FACTORS'!$A$3:$B$38, 2, FALSE)</f>
        <v>9.4741810000000004E-4</v>
      </c>
      <c r="I883" s="979">
        <f t="shared" si="137"/>
        <v>0</v>
      </c>
      <c r="J883" s="134">
        <f t="shared" si="134"/>
        <v>10</v>
      </c>
      <c r="K883" s="135">
        <f>$F$947</f>
        <v>70</v>
      </c>
      <c r="L883" s="1401" t="s">
        <v>62</v>
      </c>
      <c r="R883" s="532"/>
      <c r="V883" s="356" t="str">
        <f t="shared" si="139"/>
        <v>kWh Annual Savings</v>
      </c>
      <c r="W883" s="341">
        <v>157.60714909090908</v>
      </c>
      <c r="X883" s="130">
        <v>750.57839999999999</v>
      </c>
      <c r="Y883" s="205">
        <v>358.2</v>
      </c>
      <c r="Z883" s="186">
        <v>358.2</v>
      </c>
      <c r="AA883" s="186">
        <v>358.2</v>
      </c>
      <c r="AB883" s="186">
        <v>358.2</v>
      </c>
      <c r="AC883" s="186">
        <v>358.2</v>
      </c>
      <c r="AD883" s="186">
        <v>358.2</v>
      </c>
      <c r="AE883" s="186">
        <v>358.2</v>
      </c>
      <c r="AF883" s="271">
        <f t="shared" si="135"/>
        <v>0</v>
      </c>
      <c r="AG883" s="71"/>
      <c r="AH883" s="121"/>
      <c r="AK883" s="358"/>
      <c r="DG883" s="1063">
        <f>(DI883+DI884)/(DJ883+DJ884)</f>
        <v>0</v>
      </c>
      <c r="DH883" s="132" t="str">
        <f t="shared" si="138"/>
        <v>Cooling RES 10 Year EUL</v>
      </c>
      <c r="DI883" s="556">
        <f>(INDEX('Avoided Cost Benefits'!$B$4:$B$865,MATCH(DH883,'Avoided Cost Benefits'!$A$4:$A$865,0)))*F883</f>
        <v>0</v>
      </c>
      <c r="DJ883" s="1176">
        <f t="shared" si="136"/>
        <v>70</v>
      </c>
    </row>
    <row r="884" spans="2:114">
      <c r="B884" s="1454">
        <f t="shared" si="133"/>
        <v>404050</v>
      </c>
      <c r="C884" s="1401" t="s">
        <v>3176</v>
      </c>
      <c r="D884" s="569" t="s">
        <v>1486</v>
      </c>
      <c r="E884" s="991" t="s">
        <v>3177</v>
      </c>
      <c r="F884" s="1523">
        <v>0</v>
      </c>
      <c r="G884" s="1401" t="s">
        <v>1046</v>
      </c>
      <c r="H884" s="69">
        <f>VLOOKUP(G884,'CP FACTORS'!$A$3:$B$38, 2, FALSE)</f>
        <v>0</v>
      </c>
      <c r="I884" s="979">
        <f t="shared" si="137"/>
        <v>0</v>
      </c>
      <c r="J884" s="134">
        <f t="shared" si="134"/>
        <v>10</v>
      </c>
      <c r="K884" s="135">
        <v>0</v>
      </c>
      <c r="L884" s="1401" t="s">
        <v>62</v>
      </c>
      <c r="R884" s="532"/>
      <c r="V884" s="356" t="str">
        <f t="shared" si="139"/>
        <v>kWh Annual Savings</v>
      </c>
      <c r="W884" s="341">
        <v>0</v>
      </c>
      <c r="X884" s="130">
        <v>0</v>
      </c>
      <c r="Y884" s="205">
        <v>0</v>
      </c>
      <c r="Z884" s="186">
        <v>0</v>
      </c>
      <c r="AA884" s="186">
        <v>0</v>
      </c>
      <c r="AB884" s="186">
        <v>0</v>
      </c>
      <c r="AC884" s="186">
        <v>0</v>
      </c>
      <c r="AD884" s="186">
        <v>0</v>
      </c>
      <c r="AE884" s="186">
        <v>0</v>
      </c>
      <c r="AF884" s="271">
        <f t="shared" si="135"/>
        <v>0</v>
      </c>
      <c r="AG884" s="71"/>
      <c r="AH884" s="121"/>
      <c r="AK884" s="358"/>
      <c r="DG884" s="1080"/>
      <c r="DH884" s="933" t="str">
        <f t="shared" si="138"/>
        <v>Heating RES 10 Year EUL</v>
      </c>
      <c r="DI884" s="556">
        <f>(INDEX('Avoided Cost Benefits'!$B$4:$B$865,MATCH(DH884,'Avoided Cost Benefits'!$A$4:$A$865,0)))*F884</f>
        <v>0</v>
      </c>
      <c r="DJ884" s="1176">
        <f t="shared" si="136"/>
        <v>0</v>
      </c>
    </row>
    <row r="885" spans="2:114">
      <c r="B885" s="1454">
        <f t="shared" si="133"/>
        <v>404100</v>
      </c>
      <c r="C885" s="1401" t="s">
        <v>3178</v>
      </c>
      <c r="D885" s="569" t="s">
        <v>959</v>
      </c>
      <c r="E885" s="990" t="s">
        <v>3179</v>
      </c>
      <c r="F885" s="1523">
        <f>ROUND($F$901*$F$909*1/$F$911*$F$912*$F$913*$F$914/1000,2)*0</f>
        <v>0</v>
      </c>
      <c r="G885" s="1401" t="s">
        <v>1045</v>
      </c>
      <c r="H885" s="69">
        <f>VLOOKUP(G885,'CP FACTORS'!$A$3:$B$38, 2, FALSE)</f>
        <v>9.4741810000000004E-4</v>
      </c>
      <c r="I885" s="979">
        <f t="shared" si="137"/>
        <v>0</v>
      </c>
      <c r="J885" s="134">
        <f t="shared" si="134"/>
        <v>10</v>
      </c>
      <c r="K885" s="135">
        <f>$F$947</f>
        <v>70</v>
      </c>
      <c r="L885" s="1401" t="s">
        <v>62</v>
      </c>
      <c r="R885" s="532"/>
      <c r="V885" s="356" t="str">
        <f t="shared" si="139"/>
        <v>kWh Annual Savings</v>
      </c>
      <c r="W885" s="341">
        <v>102.44464690909089</v>
      </c>
      <c r="X885" s="130">
        <v>439.92233999999996</v>
      </c>
      <c r="Y885" s="205">
        <v>201.39</v>
      </c>
      <c r="Z885" s="186">
        <v>201.39</v>
      </c>
      <c r="AA885" s="186">
        <v>201.39</v>
      </c>
      <c r="AB885" s="186">
        <v>201.39</v>
      </c>
      <c r="AC885" s="186">
        <v>201.39</v>
      </c>
      <c r="AD885" s="186">
        <v>201.39</v>
      </c>
      <c r="AE885" s="186">
        <v>201.39</v>
      </c>
      <c r="AF885" s="271">
        <f t="shared" si="135"/>
        <v>0</v>
      </c>
      <c r="AG885" s="71"/>
      <c r="AH885" s="121"/>
      <c r="AK885" s="358"/>
      <c r="DG885" s="1063">
        <f>(DI885+DI886)/(DJ885+DJ886)</f>
        <v>0</v>
      </c>
      <c r="DH885" s="132" t="str">
        <f t="shared" si="138"/>
        <v>Cooling RES 10 Year EUL</v>
      </c>
      <c r="DI885" s="556">
        <f>(INDEX('Avoided Cost Benefits'!$B$4:$B$865,MATCH(DH885,'Avoided Cost Benefits'!$A$4:$A$865,0)))*F885</f>
        <v>0</v>
      </c>
      <c r="DJ885" s="1176">
        <f t="shared" si="136"/>
        <v>70</v>
      </c>
    </row>
    <row r="886" spans="2:114">
      <c r="B886" s="1454">
        <f t="shared" si="133"/>
        <v>404100</v>
      </c>
      <c r="C886" s="1401" t="s">
        <v>3178</v>
      </c>
      <c r="D886" s="569" t="s">
        <v>959</v>
      </c>
      <c r="E886" s="991" t="s">
        <v>3179</v>
      </c>
      <c r="F886" s="1523">
        <f>ROUND($F$921*$F$923*$F$931*(1/$F$939)*$F$941*$F$942*$F$943/1000,2)*0</f>
        <v>0</v>
      </c>
      <c r="G886" s="1401" t="s">
        <v>1046</v>
      </c>
      <c r="H886" s="69">
        <f>VLOOKUP(G886,'CP FACTORS'!$A$3:$B$38, 2, FALSE)</f>
        <v>0</v>
      </c>
      <c r="I886" s="979">
        <f t="shared" si="137"/>
        <v>0</v>
      </c>
      <c r="J886" s="134">
        <f t="shared" si="134"/>
        <v>10</v>
      </c>
      <c r="K886" s="135">
        <v>0</v>
      </c>
      <c r="L886" s="1401" t="s">
        <v>62</v>
      </c>
      <c r="R886" s="532"/>
      <c r="V886" s="356" t="str">
        <f t="shared" si="139"/>
        <v>kWh Annual Savings</v>
      </c>
      <c r="W886" s="341">
        <v>125.36894234037186</v>
      </c>
      <c r="X886" s="130">
        <v>24.940157257477999</v>
      </c>
      <c r="Y886" s="205">
        <v>15.49</v>
      </c>
      <c r="Z886" s="186">
        <v>15.49</v>
      </c>
      <c r="AA886" s="186">
        <v>15.49</v>
      </c>
      <c r="AB886" s="186">
        <v>15.49</v>
      </c>
      <c r="AC886" s="186">
        <v>15.49</v>
      </c>
      <c r="AD886" s="186">
        <v>15.49</v>
      </c>
      <c r="AE886" s="186">
        <v>15.49</v>
      </c>
      <c r="AF886" s="271">
        <f t="shared" si="135"/>
        <v>0</v>
      </c>
      <c r="AG886" s="71"/>
      <c r="AH886" s="121"/>
      <c r="AK886" s="358"/>
      <c r="DG886" s="1080"/>
      <c r="DH886" s="933" t="str">
        <f t="shared" si="138"/>
        <v>Heating RES 10 Year EUL</v>
      </c>
      <c r="DI886" s="556">
        <f>(INDEX('Avoided Cost Benefits'!$B$4:$B$865,MATCH(DH886,'Avoided Cost Benefits'!$A$4:$A$865,0)))*F886</f>
        <v>0</v>
      </c>
      <c r="DJ886" s="1176">
        <f t="shared" si="136"/>
        <v>0</v>
      </c>
    </row>
    <row r="887" spans="2:114">
      <c r="B887" s="1454">
        <f t="shared" si="133"/>
        <v>404101</v>
      </c>
      <c r="C887" s="2497" t="s">
        <v>3180</v>
      </c>
      <c r="D887" s="2497" t="s">
        <v>2670</v>
      </c>
      <c r="E887" s="2521" t="str">
        <f>CONCATENATE(E885,"_CompE")</f>
        <v>Setback thermostat - full setback - Unknown MF_CompE</v>
      </c>
      <c r="F887" s="2580">
        <f>ROUND($F$902*$F$909*1/$F$911*$F$912*$F$913*$F$914/1000,2)*0</f>
        <v>0</v>
      </c>
      <c r="G887" s="2497" t="s">
        <v>1045</v>
      </c>
      <c r="H887" s="2213">
        <f>VLOOKUP(G887,'CP FACTORS'!$A$3:$B$38, 2, FALSE)</f>
        <v>9.4741810000000004E-4</v>
      </c>
      <c r="I887" s="2581">
        <f t="shared" si="137"/>
        <v>0</v>
      </c>
      <c r="J887" s="2582">
        <f t="shared" si="134"/>
        <v>10</v>
      </c>
      <c r="K887" s="2583">
        <f>$F$947</f>
        <v>70</v>
      </c>
      <c r="L887" s="2497" t="s">
        <v>62</v>
      </c>
      <c r="R887" s="532"/>
      <c r="V887" s="2413" t="str">
        <f t="shared" si="139"/>
        <v>kWh Annual Savings</v>
      </c>
      <c r="W887" s="2550"/>
      <c r="X887" s="2505"/>
      <c r="Y887" s="2479">
        <v>146.46</v>
      </c>
      <c r="Z887" s="2483">
        <v>146.46</v>
      </c>
      <c r="AA887" s="2483">
        <v>146.46</v>
      </c>
      <c r="AB887" s="2483">
        <v>146.46</v>
      </c>
      <c r="AC887" s="2483">
        <v>146.46</v>
      </c>
      <c r="AD887" s="2483">
        <v>146.46</v>
      </c>
      <c r="AE887" s="2483">
        <v>146.46</v>
      </c>
      <c r="AF887" s="2236">
        <f t="shared" si="135"/>
        <v>0</v>
      </c>
      <c r="AG887" s="71"/>
      <c r="AH887" s="121"/>
      <c r="AK887" s="358"/>
      <c r="DG887" s="2422">
        <f>(DI887+DI888)/(DJ887+DJ888)</f>
        <v>0</v>
      </c>
      <c r="DH887" s="2557" t="str">
        <f>CONCATENATE(G887," ",J887," Year EUL")</f>
        <v>Cooling RES 10 Year EUL</v>
      </c>
      <c r="DI887" s="2336">
        <f>(INDEX('Avoided Cost Benefits'!$B$4:$B$865,MATCH(DH887,'Avoided Cost Benefits'!$A$4:$A$865,0)))*F887</f>
        <v>0</v>
      </c>
      <c r="DJ887" s="2507">
        <f t="shared" si="136"/>
        <v>70</v>
      </c>
    </row>
    <row r="888" spans="2:114">
      <c r="B888" s="1454">
        <f t="shared" si="133"/>
        <v>404101</v>
      </c>
      <c r="C888" s="2497" t="s">
        <v>3180</v>
      </c>
      <c r="D888" s="2497" t="s">
        <v>2670</v>
      </c>
      <c r="E888" s="2522" t="str">
        <f>CONCATENATE(E886,"_CompE")</f>
        <v>Setback thermostat - full setback - Unknown MF_CompE</v>
      </c>
      <c r="F888" s="2580">
        <f>ROUND($F$921*$F$924*$F$931*(1/$F$939)*$F$941*$F$942*$F$943/1000,2)*0</f>
        <v>0</v>
      </c>
      <c r="G888" s="2497" t="s">
        <v>1046</v>
      </c>
      <c r="H888" s="2213">
        <f>VLOOKUP(G888,'CP FACTORS'!$A$3:$B$38, 2, FALSE)</f>
        <v>0</v>
      </c>
      <c r="I888" s="2581">
        <f t="shared" si="137"/>
        <v>0</v>
      </c>
      <c r="J888" s="2582">
        <f t="shared" si="134"/>
        <v>10</v>
      </c>
      <c r="K888" s="2583">
        <v>0</v>
      </c>
      <c r="L888" s="2497" t="s">
        <v>62</v>
      </c>
      <c r="R888" s="532"/>
      <c r="V888" s="2413" t="str">
        <f t="shared" si="139"/>
        <v>kWh Annual Savings</v>
      </c>
      <c r="W888" s="2550"/>
      <c r="X888" s="2505"/>
      <c r="Y888" s="2479">
        <v>5.28</v>
      </c>
      <c r="Z888" s="2483">
        <v>5.28</v>
      </c>
      <c r="AA888" s="2483">
        <v>5.28</v>
      </c>
      <c r="AB888" s="2483">
        <v>5.28</v>
      </c>
      <c r="AC888" s="2483">
        <v>5.28</v>
      </c>
      <c r="AD888" s="2483">
        <v>5.28</v>
      </c>
      <c r="AE888" s="2483">
        <v>5.28</v>
      </c>
      <c r="AF888" s="2236">
        <f t="shared" si="135"/>
        <v>0</v>
      </c>
      <c r="AG888" s="71"/>
      <c r="AH888" s="121"/>
      <c r="AK888" s="358"/>
      <c r="DG888" s="2508"/>
      <c r="DH888" s="2558" t="str">
        <f>CONCATENATE(G888," ",J888," Year EUL")</f>
        <v>Heating RES 10 Year EUL</v>
      </c>
      <c r="DI888" s="2336">
        <f>(INDEX('Avoided Cost Benefits'!$B$4:$B$865,MATCH(DH888,'Avoided Cost Benefits'!$A$4:$A$865,0)))*F888</f>
        <v>0</v>
      </c>
      <c r="DJ888" s="2507">
        <f t="shared" si="136"/>
        <v>0</v>
      </c>
    </row>
    <row r="889" spans="2:114">
      <c r="B889" s="1454">
        <f t="shared" si="133"/>
        <v>404150</v>
      </c>
      <c r="C889" s="1542" t="s">
        <v>3181</v>
      </c>
      <c r="D889" s="569" t="s">
        <v>1486</v>
      </c>
      <c r="E889" s="990" t="s">
        <v>3182</v>
      </c>
      <c r="F889" s="1523">
        <f>ROUND(F901*F910*1/F$911*F$912*F$913*F$914/1000,2)*0</f>
        <v>0</v>
      </c>
      <c r="G889" s="1401" t="s">
        <v>1045</v>
      </c>
      <c r="H889" s="69">
        <f>VLOOKUP(G889,'CP FACTORS'!$A$3:$B$38, 2, FALSE)</f>
        <v>9.4741810000000004E-4</v>
      </c>
      <c r="I889" s="979">
        <f t="shared" si="137"/>
        <v>0</v>
      </c>
      <c r="J889" s="134">
        <f t="shared" si="134"/>
        <v>10</v>
      </c>
      <c r="K889" s="135">
        <f>$F$947</f>
        <v>70</v>
      </c>
      <c r="L889" s="1401" t="s">
        <v>62</v>
      </c>
      <c r="R889" s="532"/>
      <c r="V889" s="356" t="str">
        <f t="shared" si="139"/>
        <v>kWh Annual Savings</v>
      </c>
      <c r="W889" s="341">
        <v>157.60714909090908</v>
      </c>
      <c r="X889" s="130">
        <v>750.57839999999999</v>
      </c>
      <c r="Y889" s="205">
        <v>358.2</v>
      </c>
      <c r="Z889" s="186">
        <v>358.2</v>
      </c>
      <c r="AA889" s="186">
        <v>358.2</v>
      </c>
      <c r="AB889" s="186">
        <v>358.2</v>
      </c>
      <c r="AC889" s="186">
        <v>358.2</v>
      </c>
      <c r="AD889" s="186">
        <v>358.2</v>
      </c>
      <c r="AE889" s="186">
        <v>358.2</v>
      </c>
      <c r="AF889" s="271">
        <f t="shared" si="135"/>
        <v>0</v>
      </c>
      <c r="AG889" s="71"/>
      <c r="AH889" s="121"/>
      <c r="AK889" s="358"/>
      <c r="DG889" s="1063">
        <f>(DI889+DI890)/(DJ889+DJ890)</f>
        <v>0</v>
      </c>
      <c r="DH889" s="132" t="str">
        <f t="shared" si="138"/>
        <v>Cooling RES 10 Year EUL</v>
      </c>
      <c r="DI889" s="556">
        <f>(INDEX('Avoided Cost Benefits'!$B$4:$B$865,MATCH(DH889,'Avoided Cost Benefits'!$A$4:$A$865,0)))*F889</f>
        <v>0</v>
      </c>
      <c r="DJ889" s="1176">
        <f t="shared" si="136"/>
        <v>70</v>
      </c>
    </row>
    <row r="890" spans="2:114">
      <c r="B890" s="1454">
        <f t="shared" si="133"/>
        <v>404150</v>
      </c>
      <c r="C890" s="1542" t="s">
        <v>3181</v>
      </c>
      <c r="D890" s="569" t="s">
        <v>1486</v>
      </c>
      <c r="E890" s="991" t="s">
        <v>3182</v>
      </c>
      <c r="F890" s="1523">
        <f>ROUND(F922*F923*F932*(1/F940)*F$941*F$942*F$943/1000,2)*0</f>
        <v>0</v>
      </c>
      <c r="G890" s="1401" t="s">
        <v>1046</v>
      </c>
      <c r="H890" s="69">
        <f>VLOOKUP(G890,'CP FACTORS'!$A$3:$B$38, 2, FALSE)</f>
        <v>0</v>
      </c>
      <c r="I890" s="979">
        <f t="shared" si="137"/>
        <v>0</v>
      </c>
      <c r="J890" s="134">
        <f t="shared" si="134"/>
        <v>10</v>
      </c>
      <c r="K890" s="135">
        <v>0</v>
      </c>
      <c r="L890" s="1401" t="s">
        <v>62</v>
      </c>
      <c r="R890" s="532"/>
      <c r="V890" s="356" t="str">
        <f t="shared" si="139"/>
        <v>kWh Annual Savings</v>
      </c>
      <c r="W890" s="341">
        <v>192.87529590826432</v>
      </c>
      <c r="X890" s="130">
        <v>50.176989004732967</v>
      </c>
      <c r="Y890" s="205">
        <v>32.33</v>
      </c>
      <c r="Z890" s="186">
        <v>32.33</v>
      </c>
      <c r="AA890" s="186">
        <v>32.33</v>
      </c>
      <c r="AB890" s="186">
        <v>32.33</v>
      </c>
      <c r="AC890" s="186">
        <v>32.33</v>
      </c>
      <c r="AD890" s="186">
        <v>32.33</v>
      </c>
      <c r="AE890" s="186">
        <v>32.33</v>
      </c>
      <c r="AF890" s="271">
        <f t="shared" si="135"/>
        <v>0</v>
      </c>
      <c r="AG890" s="71"/>
      <c r="AH890" s="121"/>
      <c r="AK890" s="358"/>
      <c r="DG890" s="1081"/>
      <c r="DH890" s="933" t="str">
        <f t="shared" si="138"/>
        <v>Heating RES 10 Year EUL</v>
      </c>
      <c r="DI890" s="1072">
        <f>(INDEX('Avoided Cost Benefits'!$B$4:$B$865,MATCH(DH890,'Avoided Cost Benefits'!$A$4:$A$865,0)))*F890</f>
        <v>0</v>
      </c>
      <c r="DJ890" s="1175">
        <f t="shared" si="136"/>
        <v>0</v>
      </c>
    </row>
    <row r="891" spans="2:114" hidden="1" outlineLevel="1">
      <c r="B891" s="579"/>
      <c r="C891" s="281"/>
      <c r="D891" s="74" t="s">
        <v>118</v>
      </c>
      <c r="E891" s="133" t="s">
        <v>3183</v>
      </c>
      <c r="F891" s="980"/>
      <c r="AK891" s="358"/>
    </row>
    <row r="892" spans="2:114" ht="18" hidden="1" customHeight="1" outlineLevel="1">
      <c r="B892" s="579"/>
      <c r="C892" s="281"/>
      <c r="D892" s="77" t="s">
        <v>963</v>
      </c>
      <c r="E892" s="1138" t="s">
        <v>3184</v>
      </c>
      <c r="F892" s="299"/>
      <c r="G892" s="299"/>
      <c r="H892" s="299"/>
      <c r="I892" s="1270"/>
      <c r="J892" s="1270"/>
      <c r="K892" s="1270"/>
      <c r="L892" s="1270"/>
      <c r="AK892" s="358"/>
    </row>
    <row r="893" spans="2:114" hidden="1" outlineLevel="1">
      <c r="B893" s="579"/>
      <c r="C893" s="281"/>
      <c r="D893" s="834"/>
      <c r="E893" s="1138" t="s">
        <v>3185</v>
      </c>
      <c r="F893" s="299"/>
      <c r="G893" s="299"/>
      <c r="H893" s="299"/>
      <c r="I893" s="1270"/>
      <c r="J893" s="1270"/>
      <c r="K893" s="1270"/>
      <c r="L893" s="1270"/>
      <c r="V893" s="273" t="str">
        <f t="shared" ref="V893:V899" si="140">IF(C891&gt;0,C891," ")</f>
        <v xml:space="preserve"> </v>
      </c>
      <c r="AK893" s="358"/>
    </row>
    <row r="894" spans="2:114" hidden="1" outlineLevel="1">
      <c r="B894" s="579"/>
      <c r="C894" s="281"/>
      <c r="D894" s="834"/>
      <c r="E894" s="1138" t="s">
        <v>3186</v>
      </c>
      <c r="F894" s="299"/>
      <c r="G894" s="299"/>
      <c r="H894" s="299"/>
      <c r="I894" s="1270"/>
      <c r="J894" s="1270"/>
      <c r="K894" s="1270"/>
      <c r="L894" s="1270"/>
      <c r="V894" s="273" t="str">
        <f t="shared" si="140"/>
        <v xml:space="preserve"> </v>
      </c>
      <c r="AK894" s="358"/>
    </row>
    <row r="895" spans="2:114" hidden="1" outlineLevel="1">
      <c r="B895" s="579"/>
      <c r="C895" s="281"/>
      <c r="D895" s="834"/>
      <c r="E895" s="834"/>
      <c r="F895" s="299"/>
      <c r="G895" s="299"/>
      <c r="H895" s="299"/>
      <c r="I895" s="1270"/>
      <c r="J895" s="1270"/>
      <c r="K895" s="1270"/>
      <c r="L895" s="1270"/>
      <c r="V895" s="273" t="str">
        <f t="shared" si="140"/>
        <v xml:space="preserve"> </v>
      </c>
      <c r="AK895" s="358"/>
    </row>
    <row r="896" spans="2:114" hidden="1" outlineLevel="1">
      <c r="B896" s="579"/>
      <c r="C896" s="281"/>
      <c r="D896" s="834"/>
      <c r="E896" s="834"/>
      <c r="F896" s="299"/>
      <c r="G896" s="299"/>
      <c r="H896" s="299"/>
      <c r="I896" s="1270"/>
      <c r="J896" s="1270"/>
      <c r="K896" s="1270"/>
      <c r="L896" s="1270"/>
      <c r="V896" s="273" t="str">
        <f t="shared" si="140"/>
        <v xml:space="preserve"> </v>
      </c>
      <c r="AK896" s="358"/>
    </row>
    <row r="897" spans="2:37" hidden="1" outlineLevel="1">
      <c r="B897" s="579"/>
      <c r="C897" s="281"/>
      <c r="D897" s="834"/>
      <c r="E897" s="834"/>
      <c r="F897" s="299"/>
      <c r="G897" s="299"/>
      <c r="H897" s="299"/>
      <c r="I897" s="1270"/>
      <c r="J897" s="1270"/>
      <c r="K897" s="1270"/>
      <c r="L897" s="1270"/>
      <c r="V897" s="273" t="str">
        <f t="shared" si="140"/>
        <v xml:space="preserve"> </v>
      </c>
      <c r="AK897" s="358"/>
    </row>
    <row r="898" spans="2:37" ht="15" hidden="1" customHeight="1" outlineLevel="1">
      <c r="B898" s="579"/>
      <c r="C898" s="281"/>
      <c r="D898" s="834"/>
      <c r="E898" s="834"/>
      <c r="F898" s="299"/>
      <c r="G898" s="299"/>
      <c r="H898" s="299"/>
      <c r="I898" s="1270"/>
      <c r="J898" s="1270"/>
      <c r="K898" s="1270"/>
      <c r="L898" s="1270"/>
      <c r="V898" s="273" t="str">
        <f t="shared" si="140"/>
        <v xml:space="preserve"> </v>
      </c>
      <c r="AK898" s="358"/>
    </row>
    <row r="899" spans="2:37" hidden="1" outlineLevel="1">
      <c r="B899" s="579"/>
      <c r="C899" s="281"/>
      <c r="V899" s="273" t="str">
        <f t="shared" si="140"/>
        <v xml:space="preserve"> </v>
      </c>
      <c r="AK899" s="358"/>
    </row>
    <row r="900" spans="2:37" hidden="1" outlineLevel="1">
      <c r="B900" s="579"/>
      <c r="C900" s="281"/>
      <c r="D900" s="1443" t="s">
        <v>1078</v>
      </c>
      <c r="E900" s="1443" t="s">
        <v>967</v>
      </c>
      <c r="F900" s="1371" t="s">
        <v>969</v>
      </c>
      <c r="G900" s="1371" t="s">
        <v>970</v>
      </c>
      <c r="H900" s="1371" t="s">
        <v>1079</v>
      </c>
      <c r="V900" s="668" t="s">
        <v>52</v>
      </c>
      <c r="W900" s="669">
        <f>W$6</f>
        <v>43252</v>
      </c>
      <c r="X900" s="669">
        <f t="shared" ref="X900:AG900" si="141">X$6</f>
        <v>43465</v>
      </c>
      <c r="Y900" s="115">
        <f t="shared" si="141"/>
        <v>43800</v>
      </c>
      <c r="Z900" s="669">
        <f t="shared" si="141"/>
        <v>43862</v>
      </c>
      <c r="AA900" s="669">
        <f t="shared" si="141"/>
        <v>44013</v>
      </c>
      <c r="AB900" s="669">
        <f t="shared" si="141"/>
        <v>44166</v>
      </c>
      <c r="AC900" s="669">
        <f t="shared" si="141"/>
        <v>44531</v>
      </c>
      <c r="AD900" s="669">
        <f t="shared" si="141"/>
        <v>44774</v>
      </c>
      <c r="AE900" s="669">
        <f t="shared" si="141"/>
        <v>45139</v>
      </c>
      <c r="AF900" s="669">
        <f t="shared" si="141"/>
        <v>45672</v>
      </c>
      <c r="AG900" s="669" t="str">
        <f t="shared" si="141"/>
        <v>-</v>
      </c>
      <c r="AK900" s="358"/>
    </row>
    <row r="901" spans="2:37" ht="87" hidden="1" customHeight="1" outlineLevel="1">
      <c r="B901" s="579"/>
      <c r="C901" s="281"/>
      <c r="D901" s="4200" t="s">
        <v>2695</v>
      </c>
      <c r="E901" s="128" t="s">
        <v>1115</v>
      </c>
      <c r="F901" s="1680">
        <v>869</v>
      </c>
      <c r="G901" s="4575" t="s">
        <v>3187</v>
      </c>
      <c r="H901" s="1430"/>
      <c r="V901" s="4424" t="str">
        <f>D901</f>
        <v>EFLHcool</v>
      </c>
      <c r="W901" s="279">
        <v>1215</v>
      </c>
      <c r="X901" s="301">
        <v>1215</v>
      </c>
      <c r="Y901" s="301">
        <v>869</v>
      </c>
      <c r="Z901" s="315">
        <v>869</v>
      </c>
      <c r="AA901" s="315">
        <v>869</v>
      </c>
      <c r="AB901" s="315">
        <v>869</v>
      </c>
      <c r="AC901" s="315">
        <v>869</v>
      </c>
      <c r="AD901" s="315">
        <v>869</v>
      </c>
      <c r="AE901" s="315">
        <v>869</v>
      </c>
      <c r="AF901" s="271">
        <f t="shared" ref="AF901:AF947" si="142">IF(F901&lt;&gt;"",F901,"")</f>
        <v>869</v>
      </c>
      <c r="AG901" s="279"/>
      <c r="AK901" s="358"/>
    </row>
    <row r="902" spans="2:37" ht="23.25" hidden="1" customHeight="1" outlineLevel="1">
      <c r="B902" s="579"/>
      <c r="C902" s="281"/>
      <c r="D902" s="4200"/>
      <c r="E902" s="2432" t="s">
        <v>1465</v>
      </c>
      <c r="F902" s="2485">
        <v>632</v>
      </c>
      <c r="G902" s="4577"/>
      <c r="H902" s="1430"/>
      <c r="V902" s="4425"/>
      <c r="W902" s="2586"/>
      <c r="X902" s="2587"/>
      <c r="Y902" s="2494">
        <v>632</v>
      </c>
      <c r="Z902" s="2493">
        <v>632</v>
      </c>
      <c r="AA902" s="2493">
        <v>632</v>
      </c>
      <c r="AB902" s="2493">
        <v>632</v>
      </c>
      <c r="AC902" s="2493">
        <v>632</v>
      </c>
      <c r="AD902" s="2493">
        <v>632</v>
      </c>
      <c r="AE902" s="2493">
        <v>632</v>
      </c>
      <c r="AF902" s="2236">
        <f t="shared" si="142"/>
        <v>632</v>
      </c>
      <c r="AG902" s="279"/>
      <c r="AK902" s="358"/>
    </row>
    <row r="903" spans="2:37" ht="60" hidden="1" outlineLevel="1">
      <c r="B903" s="579"/>
      <c r="C903" s="281"/>
      <c r="D903" s="4200" t="s">
        <v>3188</v>
      </c>
      <c r="E903" s="128" t="s">
        <v>3164</v>
      </c>
      <c r="F903" s="1688">
        <v>20240</v>
      </c>
      <c r="G903" s="1407" t="s">
        <v>3189</v>
      </c>
      <c r="H903" s="1430"/>
      <c r="V903" s="4424" t="str">
        <f>D903</f>
        <v>CapacityCooling</v>
      </c>
      <c r="W903" s="279">
        <f>0.65*36000</f>
        <v>23400</v>
      </c>
      <c r="X903" s="311">
        <v>21100</v>
      </c>
      <c r="Y903" s="300">
        <v>20240</v>
      </c>
      <c r="Z903" s="444">
        <v>20240</v>
      </c>
      <c r="AA903" s="444">
        <v>20240</v>
      </c>
      <c r="AB903" s="444">
        <v>20240</v>
      </c>
      <c r="AC903" s="793">
        <v>20240</v>
      </c>
      <c r="AD903" s="793">
        <v>20240</v>
      </c>
      <c r="AE903" s="793">
        <v>20240</v>
      </c>
      <c r="AF903" s="271">
        <f t="shared" si="142"/>
        <v>20240</v>
      </c>
      <c r="AG903" s="290"/>
      <c r="AK903" s="358"/>
    </row>
    <row r="904" spans="2:37" hidden="1" outlineLevel="1">
      <c r="B904" s="579"/>
      <c r="C904" s="281"/>
      <c r="D904" s="4200"/>
      <c r="E904" s="128" t="s">
        <v>3167</v>
      </c>
      <c r="F904" s="1688">
        <v>36000</v>
      </c>
      <c r="G904" s="1633" t="s">
        <v>1080</v>
      </c>
      <c r="H904" s="1430"/>
      <c r="V904" s="4425"/>
      <c r="W904" s="279">
        <v>36000</v>
      </c>
      <c r="X904" s="301">
        <v>36000</v>
      </c>
      <c r="Y904" s="301">
        <v>36000</v>
      </c>
      <c r="Z904" s="315">
        <v>36000</v>
      </c>
      <c r="AA904" s="315">
        <v>36000</v>
      </c>
      <c r="AB904" s="315">
        <v>36000</v>
      </c>
      <c r="AC904" s="794">
        <v>36000</v>
      </c>
      <c r="AD904" s="794">
        <v>36000</v>
      </c>
      <c r="AE904" s="794">
        <v>36000</v>
      </c>
      <c r="AF904" s="271">
        <f t="shared" si="142"/>
        <v>36000</v>
      </c>
      <c r="AG904" s="290"/>
      <c r="AK904" s="358"/>
    </row>
    <row r="905" spans="2:37" ht="60" hidden="1" outlineLevel="1">
      <c r="B905" s="579"/>
      <c r="C905" s="281"/>
      <c r="D905" s="4200"/>
      <c r="E905" s="1411" t="s">
        <v>3169</v>
      </c>
      <c r="F905" s="1688">
        <v>20240</v>
      </c>
      <c r="G905" s="1407" t="s">
        <v>3189</v>
      </c>
      <c r="H905" s="1430"/>
      <c r="V905" s="4425"/>
      <c r="W905" s="279">
        <f>0.65*36000</f>
        <v>23400</v>
      </c>
      <c r="X905" s="311">
        <v>21100</v>
      </c>
      <c r="Y905" s="300">
        <v>20240</v>
      </c>
      <c r="Z905" s="444">
        <v>20240</v>
      </c>
      <c r="AA905" s="444">
        <v>20240</v>
      </c>
      <c r="AB905" s="444">
        <v>20240</v>
      </c>
      <c r="AC905" s="793">
        <v>20240</v>
      </c>
      <c r="AD905" s="793">
        <v>20240</v>
      </c>
      <c r="AE905" s="793">
        <v>20240</v>
      </c>
      <c r="AF905" s="271">
        <f t="shared" si="142"/>
        <v>20240</v>
      </c>
      <c r="AG905" s="290"/>
      <c r="AK905" s="358"/>
    </row>
    <row r="906" spans="2:37" hidden="1" outlineLevel="1">
      <c r="B906" s="579"/>
      <c r="C906" s="281"/>
      <c r="D906" s="4200"/>
      <c r="E906" s="1411" t="s">
        <v>3172</v>
      </c>
      <c r="F906" s="1688">
        <v>36000</v>
      </c>
      <c r="G906" s="1633" t="s">
        <v>1080</v>
      </c>
      <c r="H906" s="1430"/>
      <c r="V906" s="4425"/>
      <c r="W906" s="279">
        <v>36000</v>
      </c>
      <c r="X906" s="301">
        <v>36000</v>
      </c>
      <c r="Y906" s="301">
        <v>36000</v>
      </c>
      <c r="Z906" s="315">
        <v>36000</v>
      </c>
      <c r="AA906" s="315">
        <v>36000</v>
      </c>
      <c r="AB906" s="315">
        <v>36000</v>
      </c>
      <c r="AC906" s="794">
        <v>36000</v>
      </c>
      <c r="AD906" s="794">
        <v>36000</v>
      </c>
      <c r="AE906" s="794">
        <v>36000</v>
      </c>
      <c r="AF906" s="271">
        <f t="shared" si="142"/>
        <v>36000</v>
      </c>
      <c r="AG906" s="290"/>
      <c r="AK906" s="358"/>
    </row>
    <row r="907" spans="2:37" ht="60" hidden="1" outlineLevel="1">
      <c r="B907" s="579"/>
      <c r="C907" s="281"/>
      <c r="D907" s="4200"/>
      <c r="E907" s="1411" t="s">
        <v>3174</v>
      </c>
      <c r="F907" s="1688">
        <v>20240</v>
      </c>
      <c r="G907" s="1407" t="s">
        <v>3189</v>
      </c>
      <c r="H907" s="1430"/>
      <c r="V907" s="4425"/>
      <c r="W907" s="279">
        <f>0.65*36000</f>
        <v>23400</v>
      </c>
      <c r="X907" s="311">
        <v>21100</v>
      </c>
      <c r="Y907" s="300">
        <v>20240</v>
      </c>
      <c r="Z907" s="444">
        <v>20240</v>
      </c>
      <c r="AA907" s="444">
        <v>20240</v>
      </c>
      <c r="AB907" s="444">
        <v>20240</v>
      </c>
      <c r="AC907" s="793">
        <v>20240</v>
      </c>
      <c r="AD907" s="793">
        <v>20240</v>
      </c>
      <c r="AE907" s="793">
        <v>20240</v>
      </c>
      <c r="AF907" s="271">
        <f t="shared" si="142"/>
        <v>20240</v>
      </c>
      <c r="AG907" s="290"/>
      <c r="AK907" s="358"/>
    </row>
    <row r="908" spans="2:37" hidden="1" outlineLevel="1">
      <c r="B908" s="579"/>
      <c r="C908" s="281"/>
      <c r="D908" s="4200"/>
      <c r="E908" s="1411" t="s">
        <v>3177</v>
      </c>
      <c r="F908" s="1688">
        <v>36000</v>
      </c>
      <c r="G908" s="1633" t="s">
        <v>1080</v>
      </c>
      <c r="H908" s="1430"/>
      <c r="V908" s="4425"/>
      <c r="W908" s="279">
        <v>36000</v>
      </c>
      <c r="X908" s="301">
        <v>36000</v>
      </c>
      <c r="Y908" s="301">
        <v>36000</v>
      </c>
      <c r="Z908" s="315">
        <v>36000</v>
      </c>
      <c r="AA908" s="315">
        <v>36000</v>
      </c>
      <c r="AB908" s="315">
        <v>36000</v>
      </c>
      <c r="AC908" s="794">
        <v>36000</v>
      </c>
      <c r="AD908" s="794">
        <v>36000</v>
      </c>
      <c r="AE908" s="794">
        <v>36000</v>
      </c>
      <c r="AF908" s="271">
        <f t="shared" si="142"/>
        <v>36000</v>
      </c>
      <c r="AG908" s="290"/>
      <c r="AK908" s="358"/>
    </row>
    <row r="909" spans="2:37" ht="60" hidden="1" outlineLevel="1">
      <c r="B909" s="579"/>
      <c r="C909" s="281"/>
      <c r="D909" s="4200"/>
      <c r="E909" s="128" t="s">
        <v>3179</v>
      </c>
      <c r="F909" s="1688">
        <v>20240</v>
      </c>
      <c r="G909" s="1407" t="s">
        <v>3189</v>
      </c>
      <c r="H909" s="1430"/>
      <c r="V909" s="4425"/>
      <c r="W909" s="279">
        <f>0.65*36000</f>
        <v>23400</v>
      </c>
      <c r="X909" s="311">
        <v>21100</v>
      </c>
      <c r="Y909" s="300">
        <v>20240</v>
      </c>
      <c r="Z909" s="444">
        <v>20240</v>
      </c>
      <c r="AA909" s="444">
        <v>20240</v>
      </c>
      <c r="AB909" s="444">
        <v>20240</v>
      </c>
      <c r="AC909" s="793">
        <v>20240</v>
      </c>
      <c r="AD909" s="793">
        <v>20240</v>
      </c>
      <c r="AE909" s="793">
        <v>20240</v>
      </c>
      <c r="AF909" s="271">
        <f t="shared" si="142"/>
        <v>20240</v>
      </c>
      <c r="AG909" s="290"/>
      <c r="AK909" s="358"/>
    </row>
    <row r="910" spans="2:37" hidden="1" outlineLevel="1">
      <c r="B910" s="579"/>
      <c r="C910" s="281"/>
      <c r="D910" s="4200"/>
      <c r="E910" s="128" t="s">
        <v>3182</v>
      </c>
      <c r="F910" s="1688">
        <v>36000</v>
      </c>
      <c r="G910" s="1633" t="s">
        <v>1080</v>
      </c>
      <c r="H910" s="1430"/>
      <c r="V910" s="4437"/>
      <c r="W910" s="279">
        <v>36000</v>
      </c>
      <c r="X910" s="301">
        <v>36000</v>
      </c>
      <c r="Y910" s="301">
        <v>36000</v>
      </c>
      <c r="Z910" s="315">
        <v>36000</v>
      </c>
      <c r="AA910" s="315">
        <v>36000</v>
      </c>
      <c r="AB910" s="315">
        <v>36000</v>
      </c>
      <c r="AC910" s="794">
        <v>36000</v>
      </c>
      <c r="AD910" s="794">
        <v>36000</v>
      </c>
      <c r="AE910" s="794">
        <v>36000</v>
      </c>
      <c r="AF910" s="271">
        <f t="shared" si="142"/>
        <v>36000</v>
      </c>
      <c r="AG910" s="290"/>
      <c r="AK910" s="358"/>
    </row>
    <row r="911" spans="2:37" ht="75" hidden="1" outlineLevel="1">
      <c r="B911" s="579"/>
      <c r="C911" s="281"/>
      <c r="D911" s="1422" t="s">
        <v>3190</v>
      </c>
      <c r="E911" s="128" t="s">
        <v>1102</v>
      </c>
      <c r="F911" s="1689">
        <v>10</v>
      </c>
      <c r="G911" s="1601" t="s">
        <v>3191</v>
      </c>
      <c r="H911" s="1407" t="s">
        <v>1084</v>
      </c>
      <c r="V911" s="289" t="str">
        <f>D911</f>
        <v>SEER</v>
      </c>
      <c r="W911" s="279">
        <v>11</v>
      </c>
      <c r="X911" s="311">
        <v>10</v>
      </c>
      <c r="Y911" s="315">
        <v>10</v>
      </c>
      <c r="Z911" s="315">
        <v>10</v>
      </c>
      <c r="AA911" s="315">
        <v>10</v>
      </c>
      <c r="AB911" s="315">
        <v>10</v>
      </c>
      <c r="AC911" s="315">
        <v>10</v>
      </c>
      <c r="AD911" s="315">
        <v>10</v>
      </c>
      <c r="AE911" s="315">
        <v>10</v>
      </c>
      <c r="AF911" s="271">
        <f t="shared" si="142"/>
        <v>10</v>
      </c>
      <c r="AG911" s="279"/>
      <c r="AK911" s="358"/>
    </row>
    <row r="912" spans="2:37" ht="75" hidden="1" outlineLevel="1">
      <c r="B912" s="579"/>
      <c r="C912" s="281"/>
      <c r="D912" s="1422" t="s">
        <v>3192</v>
      </c>
      <c r="E912" s="128" t="s">
        <v>1102</v>
      </c>
      <c r="F912" s="1681">
        <v>1.9083333333333337</v>
      </c>
      <c r="G912" s="1407" t="s">
        <v>3193</v>
      </c>
      <c r="H912" s="1430"/>
      <c r="V912" s="289" t="str">
        <f>D912</f>
        <v>Sbdegreescooling</v>
      </c>
      <c r="W912" s="290">
        <v>3.67</v>
      </c>
      <c r="X912" s="398">
        <v>3.67</v>
      </c>
      <c r="Y912" s="304">
        <v>1.9083333333333337</v>
      </c>
      <c r="Z912" s="398">
        <v>1.9083333333333337</v>
      </c>
      <c r="AA912" s="398">
        <v>1.9083333333333337</v>
      </c>
      <c r="AB912" s="398">
        <v>1.9083333333333337</v>
      </c>
      <c r="AC912" s="398">
        <v>1.9083333333333337</v>
      </c>
      <c r="AD912" s="398">
        <v>1.9083333333333337</v>
      </c>
      <c r="AE912" s="398">
        <v>1.9083333333333337</v>
      </c>
      <c r="AF912" s="271">
        <f t="shared" si="142"/>
        <v>1.9083333333333337</v>
      </c>
      <c r="AG912" s="290"/>
      <c r="AK912" s="358"/>
    </row>
    <row r="913" spans="2:37" ht="75" hidden="1" outlineLevel="1">
      <c r="B913" s="579"/>
      <c r="C913" s="281"/>
      <c r="D913" s="1422" t="s">
        <v>3194</v>
      </c>
      <c r="E913" s="128" t="s">
        <v>1102</v>
      </c>
      <c r="F913" s="1685">
        <v>0.06</v>
      </c>
      <c r="G913" s="1407" t="s">
        <v>3195</v>
      </c>
      <c r="H913" s="1430"/>
      <c r="V913" s="289" t="str">
        <f>D913</f>
        <v>SFcooling</v>
      </c>
      <c r="W913" s="287">
        <v>0.06</v>
      </c>
      <c r="X913" s="302">
        <v>0.06</v>
      </c>
      <c r="Y913" s="192">
        <v>0.06</v>
      </c>
      <c r="Z913" s="190">
        <v>0.06</v>
      </c>
      <c r="AA913" s="190">
        <v>0.06</v>
      </c>
      <c r="AB913" s="190">
        <v>0.06</v>
      </c>
      <c r="AC913" s="190">
        <v>0.06</v>
      </c>
      <c r="AD913" s="190">
        <v>0.06</v>
      </c>
      <c r="AE913" s="190">
        <v>0.06</v>
      </c>
      <c r="AF913" s="271">
        <f t="shared" si="142"/>
        <v>0.06</v>
      </c>
      <c r="AG913" s="287"/>
      <c r="AK913" s="358"/>
    </row>
    <row r="914" spans="2:37" ht="60" hidden="1" outlineLevel="1">
      <c r="B914" s="579"/>
      <c r="C914" s="281"/>
      <c r="D914" s="1422" t="s">
        <v>3196</v>
      </c>
      <c r="E914" s="128" t="s">
        <v>1102</v>
      </c>
      <c r="F914" s="1685">
        <v>1</v>
      </c>
      <c r="G914" s="1407" t="s">
        <v>3197</v>
      </c>
      <c r="H914" s="128"/>
      <c r="V914" s="289" t="str">
        <f>D914</f>
        <v>EFcooling</v>
      </c>
      <c r="W914" s="287">
        <v>0.18</v>
      </c>
      <c r="X914" s="192">
        <v>1</v>
      </c>
      <c r="Y914" s="190">
        <v>1</v>
      </c>
      <c r="Z914" s="190">
        <v>1</v>
      </c>
      <c r="AA914" s="190">
        <v>1</v>
      </c>
      <c r="AB914" s="190">
        <v>1</v>
      </c>
      <c r="AC914" s="190">
        <v>1</v>
      </c>
      <c r="AD914" s="190">
        <v>1</v>
      </c>
      <c r="AE914" s="190">
        <v>1</v>
      </c>
      <c r="AF914" s="271">
        <f t="shared" si="142"/>
        <v>1</v>
      </c>
      <c r="AG914" s="287"/>
      <c r="AK914" s="358"/>
    </row>
    <row r="915" spans="2:37" hidden="1" outlineLevel="1">
      <c r="B915" s="579"/>
      <c r="C915" s="281"/>
      <c r="D915" s="4084" t="s">
        <v>353</v>
      </c>
      <c r="E915" s="128" t="s">
        <v>3164</v>
      </c>
      <c r="F915" s="525">
        <v>1</v>
      </c>
      <c r="G915" s="1633" t="s">
        <v>1080</v>
      </c>
      <c r="H915" s="1430"/>
      <c r="V915" s="4424" t="str">
        <f>D915</f>
        <v>%ElectricHeat</v>
      </c>
      <c r="W915" s="287">
        <v>1</v>
      </c>
      <c r="X915" s="302">
        <v>1</v>
      </c>
      <c r="Y915" s="302">
        <v>1</v>
      </c>
      <c r="Z915" s="190">
        <v>1</v>
      </c>
      <c r="AA915" s="190">
        <v>1</v>
      </c>
      <c r="AB915" s="190">
        <v>1</v>
      </c>
      <c r="AC915" s="190">
        <v>1</v>
      </c>
      <c r="AD915" s="190">
        <v>1</v>
      </c>
      <c r="AE915" s="190">
        <v>1</v>
      </c>
      <c r="AF915" s="271">
        <f t="shared" si="142"/>
        <v>1</v>
      </c>
      <c r="AG915" s="287"/>
      <c r="AK915" s="358"/>
    </row>
    <row r="916" spans="2:37" hidden="1" outlineLevel="1">
      <c r="B916" s="579"/>
      <c r="C916" s="281"/>
      <c r="D916" s="4085"/>
      <c r="E916" s="128" t="s">
        <v>3167</v>
      </c>
      <c r="F916" s="525">
        <v>1</v>
      </c>
      <c r="G916" s="1633" t="s">
        <v>1080</v>
      </c>
      <c r="H916" s="1430"/>
      <c r="V916" s="4425"/>
      <c r="W916" s="287">
        <v>1</v>
      </c>
      <c r="X916" s="302">
        <v>1</v>
      </c>
      <c r="Y916" s="302">
        <v>1</v>
      </c>
      <c r="Z916" s="190">
        <v>1</v>
      </c>
      <c r="AA916" s="190">
        <v>1</v>
      </c>
      <c r="AB916" s="190">
        <v>1</v>
      </c>
      <c r="AC916" s="190">
        <v>1</v>
      </c>
      <c r="AD916" s="190">
        <v>1</v>
      </c>
      <c r="AE916" s="190">
        <v>1</v>
      </c>
      <c r="AF916" s="271">
        <f t="shared" si="142"/>
        <v>1</v>
      </c>
      <c r="AG916" s="287"/>
      <c r="AK916" s="358"/>
    </row>
    <row r="917" spans="2:37" hidden="1" outlineLevel="1">
      <c r="B917" s="579"/>
      <c r="C917" s="281"/>
      <c r="D917" s="4085"/>
      <c r="E917" s="1411" t="s">
        <v>3169</v>
      </c>
      <c r="F917" s="525">
        <v>1</v>
      </c>
      <c r="G917" s="1633" t="s">
        <v>1080</v>
      </c>
      <c r="H917" s="1430"/>
      <c r="V917" s="4425"/>
      <c r="W917" s="287">
        <v>1</v>
      </c>
      <c r="X917" s="302">
        <v>1</v>
      </c>
      <c r="Y917" s="302">
        <v>1</v>
      </c>
      <c r="Z917" s="190">
        <v>1</v>
      </c>
      <c r="AA917" s="190">
        <v>1</v>
      </c>
      <c r="AB917" s="190">
        <v>1</v>
      </c>
      <c r="AC917" s="190">
        <v>1</v>
      </c>
      <c r="AD917" s="190">
        <v>1</v>
      </c>
      <c r="AE917" s="190">
        <v>1</v>
      </c>
      <c r="AF917" s="271">
        <f t="shared" si="142"/>
        <v>1</v>
      </c>
      <c r="AG917" s="287"/>
      <c r="AK917" s="358"/>
    </row>
    <row r="918" spans="2:37" hidden="1" outlineLevel="1">
      <c r="B918" s="579"/>
      <c r="C918" s="281"/>
      <c r="D918" s="4085"/>
      <c r="E918" s="1411" t="s">
        <v>3172</v>
      </c>
      <c r="F918" s="525">
        <v>1</v>
      </c>
      <c r="G918" s="1633" t="s">
        <v>1080</v>
      </c>
      <c r="H918" s="1430"/>
      <c r="V918" s="4425"/>
      <c r="W918" s="287">
        <v>1</v>
      </c>
      <c r="X918" s="302">
        <v>1</v>
      </c>
      <c r="Y918" s="302">
        <v>1</v>
      </c>
      <c r="Z918" s="190">
        <v>1</v>
      </c>
      <c r="AA918" s="190">
        <v>1</v>
      </c>
      <c r="AB918" s="190">
        <v>1</v>
      </c>
      <c r="AC918" s="190">
        <v>1</v>
      </c>
      <c r="AD918" s="190">
        <v>1</v>
      </c>
      <c r="AE918" s="190">
        <v>1</v>
      </c>
      <c r="AF918" s="271">
        <f t="shared" si="142"/>
        <v>1</v>
      </c>
      <c r="AG918" s="287"/>
      <c r="AK918" s="358"/>
    </row>
    <row r="919" spans="2:37" hidden="1" outlineLevel="1">
      <c r="B919" s="579"/>
      <c r="C919" s="281"/>
      <c r="D919" s="4085"/>
      <c r="E919" s="1411" t="s">
        <v>3174</v>
      </c>
      <c r="F919" s="525">
        <v>0</v>
      </c>
      <c r="G919" s="1633" t="s">
        <v>1080</v>
      </c>
      <c r="H919" s="1430"/>
      <c r="V919" s="4425"/>
      <c r="W919" s="287">
        <v>0</v>
      </c>
      <c r="X919" s="302">
        <v>0</v>
      </c>
      <c r="Y919" s="302">
        <v>0</v>
      </c>
      <c r="Z919" s="190">
        <v>0</v>
      </c>
      <c r="AA919" s="190">
        <v>0</v>
      </c>
      <c r="AB919" s="190">
        <v>0</v>
      </c>
      <c r="AC919" s="190">
        <v>0</v>
      </c>
      <c r="AD919" s="190">
        <v>0</v>
      </c>
      <c r="AE919" s="190">
        <v>0</v>
      </c>
      <c r="AF919" s="271">
        <f t="shared" si="142"/>
        <v>0</v>
      </c>
      <c r="AG919" s="287"/>
      <c r="AK919" s="358"/>
    </row>
    <row r="920" spans="2:37" hidden="1" outlineLevel="1">
      <c r="B920" s="579"/>
      <c r="C920" s="281"/>
      <c r="D920" s="4085"/>
      <c r="E920" s="1411" t="s">
        <v>3177</v>
      </c>
      <c r="F920" s="525">
        <v>0</v>
      </c>
      <c r="G920" s="1633" t="s">
        <v>1080</v>
      </c>
      <c r="H920" s="1430"/>
      <c r="V920" s="4425"/>
      <c r="W920" s="287">
        <v>0</v>
      </c>
      <c r="X920" s="302">
        <v>0</v>
      </c>
      <c r="Y920" s="302">
        <v>0</v>
      </c>
      <c r="Z920" s="190">
        <v>0</v>
      </c>
      <c r="AA920" s="190">
        <v>0</v>
      </c>
      <c r="AB920" s="190">
        <v>0</v>
      </c>
      <c r="AC920" s="190">
        <v>0</v>
      </c>
      <c r="AD920" s="190">
        <v>0</v>
      </c>
      <c r="AE920" s="190">
        <v>0</v>
      </c>
      <c r="AF920" s="271">
        <f t="shared" si="142"/>
        <v>0</v>
      </c>
      <c r="AG920" s="287"/>
      <c r="AK920" s="358"/>
    </row>
    <row r="921" spans="2:37" hidden="1" outlineLevel="1">
      <c r="B921" s="579"/>
      <c r="C921" s="281"/>
      <c r="D921" s="4085"/>
      <c r="E921" s="128" t="s">
        <v>3179</v>
      </c>
      <c r="F921" s="525">
        <f>0.35*0.71</f>
        <v>0.24849999999999997</v>
      </c>
      <c r="G921" s="1633" t="s">
        <v>1080</v>
      </c>
      <c r="H921" s="1430"/>
      <c r="V921" s="4425"/>
      <c r="W921" s="287">
        <f>0.35*0.71</f>
        <v>0.24849999999999997</v>
      </c>
      <c r="X921" s="302">
        <f>0.35*0.71</f>
        <v>0.24849999999999997</v>
      </c>
      <c r="Y921" s="302">
        <v>0.24849999999999997</v>
      </c>
      <c r="Z921" s="190">
        <v>0.24849999999999997</v>
      </c>
      <c r="AA921" s="190">
        <v>0.24849999999999997</v>
      </c>
      <c r="AB921" s="190">
        <v>0.24849999999999997</v>
      </c>
      <c r="AC921" s="190">
        <v>0.24849999999999997</v>
      </c>
      <c r="AD921" s="190">
        <v>0.24849999999999997</v>
      </c>
      <c r="AE921" s="190">
        <v>0.24849999999999997</v>
      </c>
      <c r="AF921" s="271">
        <f t="shared" si="142"/>
        <v>0.24849999999999997</v>
      </c>
      <c r="AG921" s="287"/>
      <c r="AK921" s="358"/>
    </row>
    <row r="922" spans="2:37" hidden="1" outlineLevel="1">
      <c r="B922" s="579"/>
      <c r="C922" s="281"/>
      <c r="D922" s="4095"/>
      <c r="E922" s="128" t="s">
        <v>3182</v>
      </c>
      <c r="F922" s="525">
        <f>0.35*0.71</f>
        <v>0.24849999999999997</v>
      </c>
      <c r="G922" s="1633" t="s">
        <v>1080</v>
      </c>
      <c r="H922" s="1430"/>
      <c r="V922" s="4437"/>
      <c r="W922" s="287">
        <f>0.35*0.71</f>
        <v>0.24849999999999997</v>
      </c>
      <c r="X922" s="302">
        <f>0.35*0.71</f>
        <v>0.24849999999999997</v>
      </c>
      <c r="Y922" s="302">
        <v>0.24849999999999997</v>
      </c>
      <c r="Z922" s="190">
        <v>0.24849999999999997</v>
      </c>
      <c r="AA922" s="190">
        <v>0.24849999999999997</v>
      </c>
      <c r="AB922" s="190">
        <v>0.24849999999999997</v>
      </c>
      <c r="AC922" s="190">
        <v>0.24849999999999997</v>
      </c>
      <c r="AD922" s="190">
        <v>0.24849999999999997</v>
      </c>
      <c r="AE922" s="190">
        <v>0.24849999999999997</v>
      </c>
      <c r="AF922" s="271">
        <f t="shared" si="142"/>
        <v>0.24849999999999997</v>
      </c>
      <c r="AG922" s="287"/>
      <c r="AK922" s="358"/>
    </row>
    <row r="923" spans="2:37" ht="32.65" hidden="1" customHeight="1" outlineLevel="1">
      <c r="B923" s="579"/>
      <c r="C923" s="281"/>
      <c r="D923" s="4084" t="s">
        <v>3061</v>
      </c>
      <c r="E923" s="128" t="s">
        <v>1115</v>
      </c>
      <c r="F923" s="1680">
        <v>1496</v>
      </c>
      <c r="G923" s="1388" t="s">
        <v>2108</v>
      </c>
      <c r="H923" s="1430"/>
      <c r="V923" s="4424" t="str">
        <f>D923</f>
        <v>EFLHheat</v>
      </c>
      <c r="W923" s="279">
        <v>2009</v>
      </c>
      <c r="X923" s="301">
        <v>2009</v>
      </c>
      <c r="Y923" s="301">
        <v>1496</v>
      </c>
      <c r="Z923" s="315">
        <v>1496</v>
      </c>
      <c r="AA923" s="315">
        <v>1496</v>
      </c>
      <c r="AB923" s="315">
        <v>1496</v>
      </c>
      <c r="AC923" s="315">
        <v>1496</v>
      </c>
      <c r="AD923" s="315">
        <v>1496</v>
      </c>
      <c r="AE923" s="315">
        <v>1496</v>
      </c>
      <c r="AF923" s="271">
        <f t="shared" si="142"/>
        <v>1496</v>
      </c>
      <c r="AG923" s="279"/>
      <c r="AK923" s="358"/>
    </row>
    <row r="924" spans="2:37" ht="45" hidden="1" outlineLevel="1">
      <c r="B924" s="579"/>
      <c r="C924" s="281"/>
      <c r="D924" s="4085"/>
      <c r="E924" s="2432" t="s">
        <v>1465</v>
      </c>
      <c r="F924" s="2485">
        <v>510</v>
      </c>
      <c r="G924" s="1444" t="s">
        <v>2108</v>
      </c>
      <c r="H924" s="1430"/>
      <c r="V924" s="4425"/>
      <c r="W924" s="279"/>
      <c r="X924" s="301"/>
      <c r="Y924" s="2494">
        <v>510</v>
      </c>
      <c r="Z924" s="2493">
        <v>510</v>
      </c>
      <c r="AA924" s="2493">
        <v>510</v>
      </c>
      <c r="AB924" s="2493">
        <v>510</v>
      </c>
      <c r="AC924" s="2493">
        <v>510</v>
      </c>
      <c r="AD924" s="2493">
        <v>510</v>
      </c>
      <c r="AE924" s="2493">
        <v>510</v>
      </c>
      <c r="AF924" s="2236">
        <f t="shared" si="142"/>
        <v>510</v>
      </c>
      <c r="AG924" s="279"/>
      <c r="AK924" s="358"/>
    </row>
    <row r="925" spans="2:37" ht="60" hidden="1" outlineLevel="1">
      <c r="B925" s="579"/>
      <c r="C925" s="281"/>
      <c r="D925" s="4084" t="s">
        <v>3198</v>
      </c>
      <c r="E925" s="128" t="s">
        <v>3164</v>
      </c>
      <c r="F925" s="1690">
        <v>20240</v>
      </c>
      <c r="G925" s="1407" t="s">
        <v>3199</v>
      </c>
      <c r="H925" s="1430"/>
      <c r="V925" s="4424" t="str">
        <f>D925</f>
        <v>CapacityHeating</v>
      </c>
      <c r="W925" s="301">
        <v>37856</v>
      </c>
      <c r="X925" s="311">
        <v>21000</v>
      </c>
      <c r="Y925" s="311">
        <v>20240</v>
      </c>
      <c r="Z925" s="315">
        <v>20240</v>
      </c>
      <c r="AA925" s="315">
        <v>20240</v>
      </c>
      <c r="AB925" s="315">
        <v>20240</v>
      </c>
      <c r="AC925" s="315">
        <v>20240</v>
      </c>
      <c r="AD925" s="315">
        <v>20240</v>
      </c>
      <c r="AE925" s="315">
        <v>20240</v>
      </c>
      <c r="AF925" s="271">
        <f t="shared" si="142"/>
        <v>20240</v>
      </c>
      <c r="AG925" s="301"/>
      <c r="AK925" s="358"/>
    </row>
    <row r="926" spans="2:37" hidden="1" outlineLevel="1">
      <c r="B926" s="579"/>
      <c r="C926" s="281"/>
      <c r="D926" s="4085"/>
      <c r="E926" s="128" t="s">
        <v>3167</v>
      </c>
      <c r="F926" s="1691">
        <v>36000</v>
      </c>
      <c r="G926" s="1407"/>
      <c r="H926" s="1430"/>
      <c r="V926" s="4425"/>
      <c r="W926" s="301">
        <v>58240</v>
      </c>
      <c r="X926" s="301">
        <v>58240</v>
      </c>
      <c r="Y926" s="301">
        <v>58240</v>
      </c>
      <c r="Z926" s="315">
        <v>58240</v>
      </c>
      <c r="AA926" s="315">
        <v>58240</v>
      </c>
      <c r="AB926" s="315">
        <v>58240</v>
      </c>
      <c r="AC926" s="315">
        <v>58240</v>
      </c>
      <c r="AD926" s="315">
        <v>58240</v>
      </c>
      <c r="AE926" s="315">
        <v>58240</v>
      </c>
      <c r="AF926" s="271">
        <f t="shared" si="142"/>
        <v>36000</v>
      </c>
      <c r="AG926" s="301"/>
      <c r="AK926" s="358"/>
    </row>
    <row r="927" spans="2:37" ht="60" hidden="1" outlineLevel="1">
      <c r="B927" s="579"/>
      <c r="C927" s="281"/>
      <c r="D927" s="4085"/>
      <c r="E927" s="1411" t="s">
        <v>3169</v>
      </c>
      <c r="F927" s="1690">
        <v>20240</v>
      </c>
      <c r="G927" s="1407" t="s">
        <v>3199</v>
      </c>
      <c r="H927" s="1430"/>
      <c r="V927" s="4425"/>
      <c r="W927" s="301">
        <v>31368.563200000001</v>
      </c>
      <c r="X927" s="311">
        <v>21000</v>
      </c>
      <c r="Y927" s="311">
        <v>20240</v>
      </c>
      <c r="Z927" s="315">
        <v>20240</v>
      </c>
      <c r="AA927" s="315">
        <v>20240</v>
      </c>
      <c r="AB927" s="315">
        <v>20240</v>
      </c>
      <c r="AC927" s="315">
        <v>20240</v>
      </c>
      <c r="AD927" s="315">
        <v>20240</v>
      </c>
      <c r="AE927" s="315">
        <v>20240</v>
      </c>
      <c r="AF927" s="271">
        <f t="shared" si="142"/>
        <v>20240</v>
      </c>
      <c r="AG927" s="301"/>
      <c r="AK927" s="358"/>
    </row>
    <row r="928" spans="2:37" hidden="1" outlineLevel="1">
      <c r="B928" s="579"/>
      <c r="C928" s="281"/>
      <c r="D928" s="4085"/>
      <c r="E928" s="1411" t="s">
        <v>3172</v>
      </c>
      <c r="F928" s="1691">
        <v>36000</v>
      </c>
      <c r="G928" s="1407"/>
      <c r="H928" s="1430"/>
      <c r="V928" s="4425"/>
      <c r="W928" s="301">
        <v>48259.328000000001</v>
      </c>
      <c r="X928" s="301">
        <v>48259.328000000001</v>
      </c>
      <c r="Y928" s="301">
        <v>48259.328000000001</v>
      </c>
      <c r="Z928" s="315">
        <v>48259.328000000001</v>
      </c>
      <c r="AA928" s="315">
        <v>48259.328000000001</v>
      </c>
      <c r="AB928" s="315">
        <v>48259.328000000001</v>
      </c>
      <c r="AC928" s="315">
        <v>48259.328000000001</v>
      </c>
      <c r="AD928" s="315">
        <v>48259.328000000001</v>
      </c>
      <c r="AE928" s="315">
        <v>48259.328000000001</v>
      </c>
      <c r="AF928" s="271">
        <f t="shared" si="142"/>
        <v>36000</v>
      </c>
      <c r="AG928" s="301"/>
      <c r="AK928" s="358"/>
    </row>
    <row r="929" spans="2:37" hidden="1" outlineLevel="1">
      <c r="B929" s="579"/>
      <c r="C929" s="281"/>
      <c r="D929" s="4085"/>
      <c r="E929" s="1411" t="s">
        <v>3174</v>
      </c>
      <c r="F929" s="1690">
        <v>0</v>
      </c>
      <c r="G929" s="1407"/>
      <c r="H929" s="1430"/>
      <c r="V929" s="4425"/>
      <c r="W929" s="301">
        <v>0</v>
      </c>
      <c r="X929" s="301">
        <v>0</v>
      </c>
      <c r="Y929" s="301">
        <v>0</v>
      </c>
      <c r="Z929" s="315">
        <v>0</v>
      </c>
      <c r="AA929" s="315">
        <v>0</v>
      </c>
      <c r="AB929" s="315">
        <v>0</v>
      </c>
      <c r="AC929" s="315">
        <v>0</v>
      </c>
      <c r="AD929" s="315">
        <v>0</v>
      </c>
      <c r="AE929" s="315">
        <v>0</v>
      </c>
      <c r="AF929" s="271">
        <f t="shared" si="142"/>
        <v>0</v>
      </c>
      <c r="AG929" s="301"/>
      <c r="AK929" s="358"/>
    </row>
    <row r="930" spans="2:37" hidden="1" outlineLevel="1">
      <c r="B930" s="579"/>
      <c r="C930" s="281"/>
      <c r="D930" s="4085"/>
      <c r="E930" s="1411" t="s">
        <v>3177</v>
      </c>
      <c r="F930" s="1690">
        <v>0</v>
      </c>
      <c r="G930" s="1407"/>
      <c r="H930" s="1430"/>
      <c r="V930" s="4425"/>
      <c r="W930" s="301">
        <v>0</v>
      </c>
      <c r="X930" s="301">
        <v>0</v>
      </c>
      <c r="Y930" s="301">
        <v>0</v>
      </c>
      <c r="Z930" s="315">
        <v>0</v>
      </c>
      <c r="AA930" s="315">
        <v>0</v>
      </c>
      <c r="AB930" s="315">
        <v>0</v>
      </c>
      <c r="AC930" s="315">
        <v>0</v>
      </c>
      <c r="AD930" s="315">
        <v>0</v>
      </c>
      <c r="AE930" s="315">
        <v>0</v>
      </c>
      <c r="AF930" s="271">
        <f t="shared" si="142"/>
        <v>0</v>
      </c>
      <c r="AG930" s="301"/>
      <c r="AK930" s="358"/>
    </row>
    <row r="931" spans="2:37" ht="60" hidden="1" outlineLevel="1">
      <c r="B931" s="579"/>
      <c r="C931" s="281"/>
      <c r="D931" s="4085"/>
      <c r="E931" s="128" t="s">
        <v>3179</v>
      </c>
      <c r="F931" s="1690">
        <v>20240</v>
      </c>
      <c r="G931" s="1407" t="s">
        <v>3199</v>
      </c>
      <c r="H931" s="1430"/>
      <c r="V931" s="4425"/>
      <c r="W931" s="301">
        <v>27462.372945112107</v>
      </c>
      <c r="X931" s="311">
        <v>21000</v>
      </c>
      <c r="Y931" s="311">
        <v>20240</v>
      </c>
      <c r="Z931" s="315">
        <v>20240</v>
      </c>
      <c r="AA931" s="315">
        <v>20240</v>
      </c>
      <c r="AB931" s="315">
        <v>20240</v>
      </c>
      <c r="AC931" s="315">
        <v>20240</v>
      </c>
      <c r="AD931" s="315">
        <v>20240</v>
      </c>
      <c r="AE931" s="315">
        <v>20240</v>
      </c>
      <c r="AF931" s="271">
        <f t="shared" si="142"/>
        <v>20240</v>
      </c>
      <c r="AG931" s="301"/>
      <c r="AK931" s="358"/>
    </row>
    <row r="932" spans="2:37" hidden="1" outlineLevel="1">
      <c r="B932" s="579"/>
      <c r="C932" s="281"/>
      <c r="D932" s="4095"/>
      <c r="E932" s="128" t="s">
        <v>3182</v>
      </c>
      <c r="F932" s="1691">
        <v>36000</v>
      </c>
      <c r="G932" s="1407"/>
      <c r="H932" s="1430"/>
      <c r="V932" s="4437"/>
      <c r="W932" s="301">
        <v>42249.804530941699</v>
      </c>
      <c r="X932" s="301">
        <v>42249.804530941699</v>
      </c>
      <c r="Y932" s="301">
        <v>42249.804530941699</v>
      </c>
      <c r="Z932" s="315">
        <v>42249.804530941699</v>
      </c>
      <c r="AA932" s="315">
        <v>42249.804530941699</v>
      </c>
      <c r="AB932" s="315">
        <v>42249.804530941699</v>
      </c>
      <c r="AC932" s="315">
        <v>42249.804530941699</v>
      </c>
      <c r="AD932" s="315">
        <v>42249.804530941699</v>
      </c>
      <c r="AE932" s="315">
        <v>42249.804530941699</v>
      </c>
      <c r="AF932" s="271">
        <f t="shared" si="142"/>
        <v>36000</v>
      </c>
      <c r="AG932" s="301"/>
      <c r="AK932" s="358"/>
    </row>
    <row r="933" spans="2:37" ht="24.4" hidden="1" customHeight="1" outlineLevel="1">
      <c r="B933" s="579"/>
      <c r="C933" s="281"/>
      <c r="D933" s="4084" t="s">
        <v>3200</v>
      </c>
      <c r="E933" s="128" t="s">
        <v>3164</v>
      </c>
      <c r="F933" s="1689">
        <v>7</v>
      </c>
      <c r="G933" s="4611" t="s">
        <v>3201</v>
      </c>
      <c r="H933" s="1430"/>
      <c r="V933" s="4424" t="str">
        <f>D933</f>
        <v>HSPF</v>
      </c>
      <c r="W933" s="400">
        <v>7</v>
      </c>
      <c r="X933" s="400">
        <v>7</v>
      </c>
      <c r="Y933" s="399">
        <v>7</v>
      </c>
      <c r="Z933" s="399">
        <v>7</v>
      </c>
      <c r="AA933" s="399">
        <v>7</v>
      </c>
      <c r="AB933" s="399">
        <v>7</v>
      </c>
      <c r="AC933" s="399">
        <v>7</v>
      </c>
      <c r="AD933" s="399">
        <v>7</v>
      </c>
      <c r="AE933" s="399">
        <v>7</v>
      </c>
      <c r="AF933" s="271">
        <f t="shared" si="142"/>
        <v>7</v>
      </c>
      <c r="AG933" s="400"/>
      <c r="AK933" s="358"/>
    </row>
    <row r="934" spans="2:37" ht="22.15" hidden="1" customHeight="1" outlineLevel="1">
      <c r="B934" s="579"/>
      <c r="C934" s="281"/>
      <c r="D934" s="4085"/>
      <c r="E934" s="128" t="s">
        <v>3167</v>
      </c>
      <c r="F934" s="1689">
        <v>7</v>
      </c>
      <c r="G934" s="4612"/>
      <c r="H934" s="1430"/>
      <c r="V934" s="4425"/>
      <c r="W934" s="400">
        <v>7</v>
      </c>
      <c r="X934" s="400">
        <v>7</v>
      </c>
      <c r="Y934" s="399">
        <v>7</v>
      </c>
      <c r="Z934" s="399">
        <v>7</v>
      </c>
      <c r="AA934" s="399">
        <v>7</v>
      </c>
      <c r="AB934" s="399">
        <v>7</v>
      </c>
      <c r="AC934" s="399">
        <v>7</v>
      </c>
      <c r="AD934" s="399">
        <v>7</v>
      </c>
      <c r="AE934" s="399">
        <v>7</v>
      </c>
      <c r="AF934" s="271">
        <f t="shared" si="142"/>
        <v>7</v>
      </c>
      <c r="AG934" s="400"/>
      <c r="AK934" s="358"/>
    </row>
    <row r="935" spans="2:37" ht="31.5" hidden="1" customHeight="1" outlineLevel="1">
      <c r="B935" s="579"/>
      <c r="C935" s="281"/>
      <c r="D935" s="4085"/>
      <c r="E935" s="1411" t="s">
        <v>3169</v>
      </c>
      <c r="F935" s="1692">
        <f>3.41*1+7*0</f>
        <v>3.41</v>
      </c>
      <c r="G935" s="4609" t="s">
        <v>3202</v>
      </c>
      <c r="H935" s="1430"/>
      <c r="V935" s="4425"/>
      <c r="W935" s="400">
        <v>3.4119999999999999</v>
      </c>
      <c r="X935" s="1545">
        <f>3.41*1+7*0</f>
        <v>3.41</v>
      </c>
      <c r="Y935" s="1022">
        <v>3.41</v>
      </c>
      <c r="Z935" s="1022">
        <v>3.41</v>
      </c>
      <c r="AA935" s="1022">
        <v>3.41</v>
      </c>
      <c r="AB935" s="1022">
        <v>3.41</v>
      </c>
      <c r="AC935" s="1022">
        <v>3.41</v>
      </c>
      <c r="AD935" s="1022">
        <v>3.41</v>
      </c>
      <c r="AE935" s="1022">
        <v>3.41</v>
      </c>
      <c r="AF935" s="271">
        <f t="shared" si="142"/>
        <v>3.41</v>
      </c>
      <c r="AG935" s="400"/>
      <c r="AK935" s="358"/>
    </row>
    <row r="936" spans="2:37" hidden="1" outlineLevel="1">
      <c r="B936" s="579"/>
      <c r="C936" s="281"/>
      <c r="D936" s="4085"/>
      <c r="E936" s="1411" t="s">
        <v>3172</v>
      </c>
      <c r="F936" s="1692">
        <f>3.41*1+7*0</f>
        <v>3.41</v>
      </c>
      <c r="G936" s="4609"/>
      <c r="H936" s="1430"/>
      <c r="V936" s="4425"/>
      <c r="W936" s="400">
        <v>3.4119999999999999</v>
      </c>
      <c r="X936" s="1545">
        <f>3.41*1+7*0</f>
        <v>3.41</v>
      </c>
      <c r="Y936" s="1022">
        <v>3.41</v>
      </c>
      <c r="Z936" s="1022">
        <v>3.41</v>
      </c>
      <c r="AA936" s="1022">
        <v>3.41</v>
      </c>
      <c r="AB936" s="1022">
        <v>3.41</v>
      </c>
      <c r="AC936" s="1022">
        <v>3.41</v>
      </c>
      <c r="AD936" s="1022">
        <v>3.41</v>
      </c>
      <c r="AE936" s="1022">
        <v>3.41</v>
      </c>
      <c r="AF936" s="271">
        <f t="shared" si="142"/>
        <v>3.41</v>
      </c>
      <c r="AG936" s="400"/>
      <c r="AK936" s="358"/>
    </row>
    <row r="937" spans="2:37" hidden="1" outlineLevel="1">
      <c r="B937" s="579"/>
      <c r="C937" s="281"/>
      <c r="D937" s="4085"/>
      <c r="E937" s="1411" t="s">
        <v>3174</v>
      </c>
      <c r="F937" s="1693">
        <v>0</v>
      </c>
      <c r="G937" s="1631"/>
      <c r="H937" s="1430"/>
      <c r="V937" s="4425"/>
      <c r="W937" s="400">
        <v>0</v>
      </c>
      <c r="X937" s="400">
        <v>0</v>
      </c>
      <c r="Y937" s="399">
        <v>0</v>
      </c>
      <c r="Z937" s="399">
        <v>0</v>
      </c>
      <c r="AA937" s="399">
        <v>0</v>
      </c>
      <c r="AB937" s="399">
        <v>0</v>
      </c>
      <c r="AC937" s="399">
        <v>0</v>
      </c>
      <c r="AD937" s="399">
        <v>0</v>
      </c>
      <c r="AE937" s="399">
        <v>0</v>
      </c>
      <c r="AF937" s="271">
        <f t="shared" si="142"/>
        <v>0</v>
      </c>
      <c r="AG937" s="400"/>
      <c r="AK937" s="358"/>
    </row>
    <row r="938" spans="2:37" hidden="1" outlineLevel="1">
      <c r="B938" s="579"/>
      <c r="C938" s="281"/>
      <c r="D938" s="4085"/>
      <c r="E938" s="1411" t="s">
        <v>3177</v>
      </c>
      <c r="F938" s="1693">
        <v>0</v>
      </c>
      <c r="G938" s="1631"/>
      <c r="H938" s="1430"/>
      <c r="V938" s="4425"/>
      <c r="W938" s="400">
        <v>0</v>
      </c>
      <c r="X938" s="400">
        <v>0</v>
      </c>
      <c r="Y938" s="399">
        <v>0</v>
      </c>
      <c r="Z938" s="399">
        <v>0</v>
      </c>
      <c r="AA938" s="399">
        <v>0</v>
      </c>
      <c r="AB938" s="399">
        <v>0</v>
      </c>
      <c r="AC938" s="399">
        <v>0</v>
      </c>
      <c r="AD938" s="399">
        <v>0</v>
      </c>
      <c r="AE938" s="399">
        <v>0</v>
      </c>
      <c r="AF938" s="271">
        <f t="shared" si="142"/>
        <v>0</v>
      </c>
      <c r="AG938" s="400"/>
      <c r="AK938" s="358"/>
    </row>
    <row r="939" spans="2:37" ht="22.15" hidden="1" customHeight="1" outlineLevel="1">
      <c r="B939" s="579"/>
      <c r="C939" s="281"/>
      <c r="D939" s="4085"/>
      <c r="E939" s="128" t="s">
        <v>3179</v>
      </c>
      <c r="F939" s="1692">
        <f>3.41*1+7*0</f>
        <v>3.41</v>
      </c>
      <c r="G939" s="4610" t="s">
        <v>3202</v>
      </c>
      <c r="H939" s="1430"/>
      <c r="V939" s="4425"/>
      <c r="W939" s="400">
        <v>3.4119999999999999</v>
      </c>
      <c r="X939" s="1545">
        <f>3.41*1+7*0</f>
        <v>3.41</v>
      </c>
      <c r="Y939" s="1022">
        <v>3.41</v>
      </c>
      <c r="Z939" s="1022">
        <v>3.41</v>
      </c>
      <c r="AA939" s="1022">
        <v>3.41</v>
      </c>
      <c r="AB939" s="1022">
        <v>3.41</v>
      </c>
      <c r="AC939" s="1022">
        <v>3.41</v>
      </c>
      <c r="AD939" s="1022">
        <v>3.41</v>
      </c>
      <c r="AE939" s="1022">
        <v>3.41</v>
      </c>
      <c r="AF939" s="271">
        <f t="shared" si="142"/>
        <v>3.41</v>
      </c>
      <c r="AG939" s="400"/>
      <c r="AK939" s="358"/>
    </row>
    <row r="940" spans="2:37" ht="23.65" hidden="1" customHeight="1" outlineLevel="1">
      <c r="B940" s="579"/>
      <c r="C940" s="281"/>
      <c r="D940" s="4095"/>
      <c r="E940" s="128" t="s">
        <v>3182</v>
      </c>
      <c r="F940" s="1692">
        <f>3.41*1+7*0</f>
        <v>3.41</v>
      </c>
      <c r="G940" s="4610"/>
      <c r="H940" s="1430"/>
      <c r="V940" s="4437"/>
      <c r="W940" s="400">
        <v>3.4119999999999999</v>
      </c>
      <c r="X940" s="1545">
        <f>3.41*1+7*0</f>
        <v>3.41</v>
      </c>
      <c r="Y940" s="1022">
        <v>3.41</v>
      </c>
      <c r="Z940" s="1022">
        <v>3.41</v>
      </c>
      <c r="AA940" s="1022">
        <v>3.41</v>
      </c>
      <c r="AB940" s="1022">
        <v>3.41</v>
      </c>
      <c r="AC940" s="1022">
        <v>3.41</v>
      </c>
      <c r="AD940" s="1022">
        <v>3.41</v>
      </c>
      <c r="AE940" s="1022">
        <v>3.41</v>
      </c>
      <c r="AF940" s="271">
        <f t="shared" si="142"/>
        <v>3.41</v>
      </c>
      <c r="AG940" s="400"/>
      <c r="AK940" s="358"/>
    </row>
    <row r="941" spans="2:37" ht="60" hidden="1" outlineLevel="1">
      <c r="B941" s="579"/>
      <c r="C941" s="281"/>
      <c r="D941" s="1422" t="s">
        <v>3203</v>
      </c>
      <c r="E941" s="128" t="s">
        <v>1102</v>
      </c>
      <c r="F941" s="1681">
        <v>1.8</v>
      </c>
      <c r="G941" s="1407" t="s">
        <v>3189</v>
      </c>
      <c r="H941" s="1430"/>
      <c r="V941" s="289" t="str">
        <f>D941</f>
        <v>Sbdegreesheating</v>
      </c>
      <c r="W941" s="303">
        <v>8</v>
      </c>
      <c r="X941" s="303">
        <v>8</v>
      </c>
      <c r="Y941" s="304">
        <v>1.8</v>
      </c>
      <c r="Z941" s="398">
        <v>1.8</v>
      </c>
      <c r="AA941" s="398">
        <v>1.8</v>
      </c>
      <c r="AB941" s="398">
        <v>1.8</v>
      </c>
      <c r="AC941" s="398">
        <v>1.8</v>
      </c>
      <c r="AD941" s="398">
        <v>1.8</v>
      </c>
      <c r="AE941" s="398">
        <v>1.8</v>
      </c>
      <c r="AF941" s="271">
        <f t="shared" si="142"/>
        <v>1.8</v>
      </c>
      <c r="AG941" s="303"/>
      <c r="AK941" s="358"/>
    </row>
    <row r="942" spans="2:37" ht="30" hidden="1" outlineLevel="1">
      <c r="B942" s="579"/>
      <c r="C942" s="281"/>
      <c r="D942" s="1422" t="s">
        <v>3204</v>
      </c>
      <c r="E942" s="128" t="s">
        <v>1102</v>
      </c>
      <c r="F942" s="1685">
        <v>0.03</v>
      </c>
      <c r="G942" s="1407" t="s">
        <v>3205</v>
      </c>
      <c r="H942" s="1430"/>
      <c r="V942" s="289" t="str">
        <f>D942</f>
        <v>SFheating</v>
      </c>
      <c r="W942" s="287">
        <v>0.03</v>
      </c>
      <c r="X942" s="302">
        <v>0.03</v>
      </c>
      <c r="Y942" s="190">
        <v>0.03</v>
      </c>
      <c r="Z942" s="190">
        <v>0.03</v>
      </c>
      <c r="AA942" s="190">
        <v>0.03</v>
      </c>
      <c r="AB942" s="190">
        <v>0.03</v>
      </c>
      <c r="AC942" s="190">
        <v>0.03</v>
      </c>
      <c r="AD942" s="190">
        <v>0.03</v>
      </c>
      <c r="AE942" s="190">
        <v>0.03</v>
      </c>
      <c r="AF942" s="271">
        <f t="shared" si="142"/>
        <v>0.03</v>
      </c>
      <c r="AG942" s="302"/>
      <c r="AK942" s="358"/>
    </row>
    <row r="943" spans="2:37" ht="60" hidden="1" outlineLevel="1">
      <c r="B943" s="579"/>
      <c r="C943" s="281"/>
      <c r="D943" s="1422" t="s">
        <v>3206</v>
      </c>
      <c r="E943" s="128" t="s">
        <v>1102</v>
      </c>
      <c r="F943" s="1685">
        <v>0.13</v>
      </c>
      <c r="G943" s="1600" t="s">
        <v>3207</v>
      </c>
      <c r="H943" s="128"/>
      <c r="V943" s="289" t="str">
        <f>D943</f>
        <v>EFheating</v>
      </c>
      <c r="W943" s="302">
        <v>0.13</v>
      </c>
      <c r="X943" s="302">
        <v>0.13</v>
      </c>
      <c r="Y943" s="302">
        <v>0.13</v>
      </c>
      <c r="Z943" s="190">
        <v>0.13</v>
      </c>
      <c r="AA943" s="190">
        <v>0.13</v>
      </c>
      <c r="AB943" s="190">
        <v>0.13</v>
      </c>
      <c r="AC943" s="190">
        <v>0.13</v>
      </c>
      <c r="AD943" s="190">
        <v>0.13</v>
      </c>
      <c r="AE943" s="190">
        <v>0.13</v>
      </c>
      <c r="AF943" s="271">
        <f t="shared" si="142"/>
        <v>0.13</v>
      </c>
      <c r="AG943" s="302"/>
      <c r="AK943" s="358"/>
    </row>
    <row r="944" spans="2:37" ht="120" hidden="1" outlineLevel="1">
      <c r="B944" s="579"/>
      <c r="C944" s="1404"/>
      <c r="D944" s="1409" t="str">
        <f>D859</f>
        <v>EUL</v>
      </c>
      <c r="E944" s="1409" t="str">
        <f>E859</f>
        <v>Effective Useful Life (All)</v>
      </c>
      <c r="F944" s="1657">
        <v>10</v>
      </c>
      <c r="G944" s="1600" t="s">
        <v>3208</v>
      </c>
      <c r="H944" s="1430"/>
      <c r="V944" s="289" t="str">
        <f>D944</f>
        <v>EUL</v>
      </c>
      <c r="W944" s="329">
        <v>10</v>
      </c>
      <c r="X944" s="329">
        <v>10</v>
      </c>
      <c r="Y944" s="329">
        <v>10</v>
      </c>
      <c r="Z944" s="255">
        <v>10</v>
      </c>
      <c r="AA944" s="255">
        <v>10</v>
      </c>
      <c r="AB944" s="255">
        <v>10</v>
      </c>
      <c r="AC944" s="255">
        <v>10</v>
      </c>
      <c r="AD944" s="255">
        <v>10</v>
      </c>
      <c r="AE944" s="255">
        <v>10</v>
      </c>
      <c r="AF944" s="271">
        <f t="shared" si="142"/>
        <v>10</v>
      </c>
      <c r="AG944" s="379"/>
      <c r="AK944" s="358"/>
    </row>
    <row r="945" spans="2:114" hidden="1" outlineLevel="1">
      <c r="B945" s="579"/>
      <c r="C945" s="1404"/>
      <c r="D945" s="1157" t="s">
        <v>128</v>
      </c>
      <c r="E945" s="1157" t="s">
        <v>1240</v>
      </c>
      <c r="F945" s="1677">
        <v>1</v>
      </c>
      <c r="G945" s="1600" t="s">
        <v>1278</v>
      </c>
      <c r="H945" s="1563"/>
      <c r="V945" s="1417"/>
      <c r="W945" s="329"/>
      <c r="X945" s="329"/>
      <c r="Y945" s="329"/>
      <c r="Z945" s="255"/>
      <c r="AA945" s="255"/>
      <c r="AB945" s="255"/>
      <c r="AC945" s="255"/>
      <c r="AD945" s="255"/>
      <c r="AE945" s="255"/>
      <c r="AF945" s="271">
        <f t="shared" si="142"/>
        <v>1</v>
      </c>
      <c r="AG945" s="379"/>
      <c r="AK945" s="358"/>
    </row>
    <row r="946" spans="2:114" hidden="1" outlineLevel="1">
      <c r="B946" s="579"/>
      <c r="C946" s="1404"/>
      <c r="D946" s="4587" t="str">
        <f>D860</f>
        <v>Inc. Cost</v>
      </c>
      <c r="E946" s="2323" t="str">
        <f>E860</f>
        <v>Incremental Cost - Non-DI</v>
      </c>
      <c r="F946" s="2588" t="s">
        <v>950</v>
      </c>
      <c r="G946" s="1407"/>
      <c r="H946" s="1430"/>
      <c r="V946" s="4600" t="str">
        <f>D946</f>
        <v>Inc. Cost</v>
      </c>
      <c r="W946" s="2576">
        <v>70</v>
      </c>
      <c r="X946" s="2578">
        <v>70</v>
      </c>
      <c r="Y946" s="2578">
        <v>70</v>
      </c>
      <c r="Z946" s="2579">
        <v>70</v>
      </c>
      <c r="AA946" s="2579">
        <v>70</v>
      </c>
      <c r="AB946" s="2579">
        <v>70</v>
      </c>
      <c r="AC946" s="2579">
        <v>70</v>
      </c>
      <c r="AD946" s="2579">
        <v>70</v>
      </c>
      <c r="AE946" s="2579">
        <v>70</v>
      </c>
      <c r="AF946" s="2236" t="str">
        <f t="shared" si="142"/>
        <v>n/a</v>
      </c>
      <c r="AG946" s="381"/>
      <c r="AK946" s="358"/>
    </row>
    <row r="947" spans="2:114" hidden="1" outlineLevel="1">
      <c r="B947" s="579"/>
      <c r="C947" s="1404"/>
      <c r="D947" s="4199"/>
      <c r="E947" s="1409" t="str">
        <f>E861</f>
        <v>Incremental Cost - Direct Install (DI)</v>
      </c>
      <c r="F947" s="1694">
        <v>70</v>
      </c>
      <c r="G947" s="1600" t="s">
        <v>3209</v>
      </c>
      <c r="H947" s="1430"/>
      <c r="V947" s="4440"/>
      <c r="W947" s="380">
        <v>70</v>
      </c>
      <c r="X947" s="397">
        <v>70</v>
      </c>
      <c r="Y947" s="397">
        <v>70</v>
      </c>
      <c r="Z947" s="623">
        <v>70</v>
      </c>
      <c r="AA947" s="623">
        <v>70</v>
      </c>
      <c r="AB947" s="623">
        <v>70</v>
      </c>
      <c r="AC947" s="623">
        <v>70</v>
      </c>
      <c r="AD947" s="623">
        <v>70</v>
      </c>
      <c r="AE947" s="623">
        <v>70</v>
      </c>
      <c r="AF947" s="271">
        <f t="shared" si="142"/>
        <v>70</v>
      </c>
      <c r="AG947" s="381"/>
      <c r="AK947" s="358"/>
    </row>
    <row r="948" spans="2:114" hidden="1" outlineLevel="1">
      <c r="B948" s="579"/>
      <c r="C948" s="281"/>
      <c r="D948" s="1546"/>
      <c r="E948" s="104"/>
      <c r="F948" s="546"/>
      <c r="G948" s="606"/>
      <c r="V948" s="273" t="str">
        <f>IF(C942&gt;0,C942," ")</f>
        <v xml:space="preserve"> </v>
      </c>
      <c r="AK948" s="358"/>
    </row>
    <row r="949" spans="2:114" ht="15" hidden="1" customHeight="1" outlineLevel="1">
      <c r="B949" s="579"/>
      <c r="C949" s="1404"/>
      <c r="X949" s="283"/>
      <c r="Y949" s="539" t="s">
        <v>3210</v>
      </c>
      <c r="Z949" s="321"/>
      <c r="AA949" s="321"/>
      <c r="AK949" s="358"/>
    </row>
    <row r="950" spans="2:114" ht="15" hidden="1" customHeight="1" outlineLevel="1">
      <c r="B950" s="579"/>
      <c r="C950" s="281"/>
      <c r="AK950" s="358"/>
    </row>
    <row r="951" spans="2:114" ht="15" customHeight="1" collapsed="1">
      <c r="B951" s="579"/>
      <c r="C951" s="281"/>
      <c r="AK951" s="358"/>
    </row>
    <row r="952" spans="2:114" ht="15" customHeight="1">
      <c r="B952" s="4183" t="s">
        <v>41</v>
      </c>
      <c r="C952" s="4184"/>
      <c r="D952" s="4184"/>
      <c r="E952" s="4184"/>
      <c r="F952" s="4184"/>
      <c r="G952" s="4184"/>
      <c r="H952" s="4184"/>
      <c r="I952" s="4840"/>
      <c r="J952" s="4840"/>
      <c r="K952" s="4840"/>
      <c r="L952" s="4840"/>
      <c r="M952" s="4840"/>
      <c r="N952" s="4840"/>
      <c r="O952" s="4840"/>
      <c r="P952" s="4840"/>
      <c r="Q952" s="4840"/>
      <c r="R952" s="4841"/>
      <c r="V952" s="4066" t="str">
        <f>B952</f>
        <v>Lighting</v>
      </c>
      <c r="W952" s="4067"/>
      <c r="X952" s="4067"/>
      <c r="Y952" s="4067"/>
      <c r="Z952" s="4067"/>
      <c r="AA952" s="4067"/>
      <c r="AB952" s="4067"/>
      <c r="AC952" s="4837"/>
      <c r="AD952" s="4837"/>
      <c r="AE952" s="4837"/>
      <c r="AF952" s="4837"/>
      <c r="AG952" s="4837"/>
      <c r="AH952" s="4837"/>
      <c r="AI952" s="4838"/>
      <c r="AK952" s="358"/>
    </row>
    <row r="953" spans="2:114">
      <c r="B953" s="52"/>
      <c r="C953" s="51"/>
      <c r="D953" s="104"/>
      <c r="E953" s="104"/>
      <c r="F953" s="159" t="s">
        <v>3211</v>
      </c>
      <c r="G953" s="52"/>
      <c r="H953" s="52"/>
      <c r="I953" s="52"/>
      <c r="J953" s="52"/>
      <c r="K953" s="52"/>
      <c r="L953" s="52"/>
      <c r="M953" s="52"/>
      <c r="N953" s="52"/>
      <c r="O953" s="52"/>
      <c r="AK953" s="358"/>
    </row>
    <row r="954" spans="2:114">
      <c r="B954" s="52"/>
      <c r="C954" s="4601" t="s">
        <v>42</v>
      </c>
      <c r="D954" s="4601" t="s">
        <v>953</v>
      </c>
      <c r="E954" s="4601" t="s">
        <v>44</v>
      </c>
      <c r="F954" s="4601" t="s">
        <v>45</v>
      </c>
      <c r="G954" s="4601" t="s">
        <v>3212</v>
      </c>
      <c r="H954" s="4601" t="s">
        <v>3213</v>
      </c>
      <c r="I954" s="4601" t="s">
        <v>3214</v>
      </c>
      <c r="J954" s="4601" t="s">
        <v>3215</v>
      </c>
      <c r="K954" s="4601" t="s">
        <v>3216</v>
      </c>
      <c r="L954" s="4601" t="s">
        <v>3217</v>
      </c>
      <c r="M954" s="4601" t="s">
        <v>48</v>
      </c>
      <c r="N954" s="4601" t="s">
        <v>3218</v>
      </c>
      <c r="O954" s="4601" t="s">
        <v>3219</v>
      </c>
      <c r="P954" s="4438" t="s">
        <v>2906</v>
      </c>
      <c r="Q954" s="4536"/>
      <c r="R954" s="4601" t="s">
        <v>51</v>
      </c>
      <c r="AK954" s="358"/>
    </row>
    <row r="955" spans="2:114" ht="30">
      <c r="B955" s="52"/>
      <c r="C955" s="4577"/>
      <c r="D955" s="4577"/>
      <c r="E955" s="4577"/>
      <c r="F955" s="4577"/>
      <c r="G955" s="4577"/>
      <c r="H955" s="4577"/>
      <c r="I955" s="4577"/>
      <c r="J955" s="4577"/>
      <c r="K955" s="4577"/>
      <c r="L955" s="4577"/>
      <c r="M955" s="4577"/>
      <c r="N955" s="4577"/>
      <c r="O955" s="4577"/>
      <c r="P955" s="1398" t="s">
        <v>170</v>
      </c>
      <c r="Q955" s="1398" t="s">
        <v>1122</v>
      </c>
      <c r="R955" s="4577"/>
      <c r="V955" s="668" t="s">
        <v>52</v>
      </c>
      <c r="W955" s="669">
        <f t="shared" ref="W955:AG955" si="143">W6</f>
        <v>43252</v>
      </c>
      <c r="X955" s="669">
        <f t="shared" si="143"/>
        <v>43465</v>
      </c>
      <c r="Y955" s="669">
        <f t="shared" si="143"/>
        <v>43800</v>
      </c>
      <c r="Z955" s="669">
        <f t="shared" si="143"/>
        <v>43862</v>
      </c>
      <c r="AA955" s="669">
        <f t="shared" si="143"/>
        <v>44013</v>
      </c>
      <c r="AB955" s="669">
        <f t="shared" si="143"/>
        <v>44166</v>
      </c>
      <c r="AC955" s="669">
        <f t="shared" si="143"/>
        <v>44531</v>
      </c>
      <c r="AD955" s="669">
        <f t="shared" si="143"/>
        <v>44774</v>
      </c>
      <c r="AE955" s="669">
        <f t="shared" si="143"/>
        <v>45139</v>
      </c>
      <c r="AF955" s="669">
        <f t="shared" si="143"/>
        <v>45672</v>
      </c>
      <c r="AG955" s="669" t="str">
        <f t="shared" si="143"/>
        <v>-</v>
      </c>
      <c r="AK955" s="358"/>
      <c r="DG955" s="1060" t="str">
        <f>$DG$6</f>
        <v>TRC (2025)</v>
      </c>
      <c r="DH955" s="811" t="str">
        <f>$DH$6</f>
        <v>Benefit Lookup</v>
      </c>
      <c r="DI955" s="1076" t="str">
        <f>$DI$6</f>
        <v>Benefits (2025 $)</v>
      </c>
      <c r="DJ955" s="1103" t="str">
        <f>$DJ$6</f>
        <v>Incremental Cost (2025 $)</v>
      </c>
    </row>
    <row r="956" spans="2:114">
      <c r="B956" s="1454">
        <f t="shared" ref="B956:B967" si="144">VALUE(LEFT(C956,6))</f>
        <v>404450</v>
      </c>
      <c r="C956" s="682" t="s">
        <v>3220</v>
      </c>
      <c r="D956" s="719" t="s">
        <v>3221</v>
      </c>
      <c r="E956" s="1377" t="s">
        <v>3222</v>
      </c>
      <c r="F956" s="165">
        <f>ROUND(K956+L956,2)</f>
        <v>44.56</v>
      </c>
      <c r="G956" s="403" t="s">
        <v>1414</v>
      </c>
      <c r="H956" s="69">
        <f>VLOOKUP(G956,'CP FACTORS'!$A$3:$B$38, 2, FALSE)</f>
        <v>1.4925290000000001E-4</v>
      </c>
      <c r="I956" s="403" t="s">
        <v>61</v>
      </c>
      <c r="J956" s="69">
        <f>VLOOKUP(I956,'CP FACTORS'!$A$3:$B$38, 2, FALSE)</f>
        <v>1.899635E-4</v>
      </c>
      <c r="K956" s="50">
        <f t="shared" ref="K956:K966" si="145">((F973-F985)*$F$1006*$F$997*(1-$F$999)*($F$1000*$F$1002)/1000)</f>
        <v>44.563401514255574</v>
      </c>
      <c r="L956" s="530">
        <f t="shared" ref="L956:L966" si="146">((F973-F985)*(1-$F$1006)*$F$997*(1-$F$999)*($F$1003*$F$1005)/1000)</f>
        <v>0</v>
      </c>
      <c r="M956" s="1474">
        <f t="shared" ref="M956:M967" si="147">IFERROR(ROUND(((K956/F956)*H956+IFERROR((L956/F956),0)*J956)*F956,6),0)</f>
        <v>6.6509999999999998E-3</v>
      </c>
      <c r="N956" s="50">
        <f t="shared" ref="N956:N967" si="148">F$1011</f>
        <v>8</v>
      </c>
      <c r="O956" s="50">
        <v>0</v>
      </c>
      <c r="P956" s="2076">
        <f t="shared" ref="P956" si="149">F1016</f>
        <v>1.66</v>
      </c>
      <c r="Q956" s="2074">
        <f t="shared" ref="Q956" si="150">G1016</f>
        <v>1.66</v>
      </c>
      <c r="R956" s="139" t="s">
        <v>62</v>
      </c>
      <c r="V956" s="356" t="str">
        <f>F954</f>
        <v>kWh Annual Savings</v>
      </c>
      <c r="W956" s="383">
        <v>23.12165583413233</v>
      </c>
      <c r="X956" s="404">
        <v>23.769345599999998</v>
      </c>
      <c r="Y956" s="117">
        <v>23.59</v>
      </c>
      <c r="Z956" s="18">
        <v>23.59</v>
      </c>
      <c r="AA956" s="18">
        <v>23.59</v>
      </c>
      <c r="AB956" s="414">
        <v>23.59</v>
      </c>
      <c r="AC956" s="44">
        <v>23.59</v>
      </c>
      <c r="AD956" s="44">
        <v>23.59</v>
      </c>
      <c r="AE956" s="49">
        <v>5.24</v>
      </c>
      <c r="AF956" s="271">
        <f t="shared" ref="AF956:AF967" si="151">IF(F956&lt;&gt;"",F956,"")</f>
        <v>44.56</v>
      </c>
      <c r="AG956" s="356"/>
      <c r="AH956" s="121"/>
      <c r="AK956" s="358"/>
      <c r="DG956" s="1062">
        <f t="shared" ref="DG956:DG967" si="152">IFERROR((DI956)/(DJ956),0)</f>
        <v>10.714425002390662</v>
      </c>
      <c r="DH956" s="1400" t="str">
        <f>CONCATENATE(G956," ",N956," Year EUL")</f>
        <v>Lighting RES 8 Year EUL</v>
      </c>
      <c r="DI956" s="1010">
        <f>(INDEX('Avoided Cost Benefits'!$B$4:$B$865,MATCH(DH956,'Avoided Cost Benefits'!$A$4:$A$865,0)))*F956</f>
        <v>17.785945503968499</v>
      </c>
      <c r="DJ956" s="1169">
        <f t="shared" ref="DJ956:DJ967" si="153">P956/(1.0686^(2025-2025))</f>
        <v>1.66</v>
      </c>
    </row>
    <row r="957" spans="2:114">
      <c r="B957" s="1454">
        <f t="shared" si="144"/>
        <v>404500</v>
      </c>
      <c r="C957" s="682" t="s">
        <v>3223</v>
      </c>
      <c r="D957" s="719" t="s">
        <v>3221</v>
      </c>
      <c r="E957" s="1470" t="s">
        <v>3224</v>
      </c>
      <c r="F957" s="59">
        <f>ROUND(K957+L957,2)</f>
        <v>22.22</v>
      </c>
      <c r="G957" s="403" t="s">
        <v>1414</v>
      </c>
      <c r="H957" s="69">
        <f>VLOOKUP(G957,'CP FACTORS'!$A$3:$B$38, 2, FALSE)</f>
        <v>1.4925290000000001E-4</v>
      </c>
      <c r="I957" s="403" t="s">
        <v>61</v>
      </c>
      <c r="J957" s="69">
        <f>VLOOKUP(I957,'CP FACTORS'!$A$3:$B$38, 2, FALSE)</f>
        <v>1.899635E-4</v>
      </c>
      <c r="K957" s="162">
        <f t="shared" si="145"/>
        <v>22.216166343136237</v>
      </c>
      <c r="L957" s="530">
        <f t="shared" si="146"/>
        <v>0</v>
      </c>
      <c r="M957" s="45">
        <f t="shared" si="147"/>
        <v>3.3159999999999999E-3</v>
      </c>
      <c r="N957" s="50">
        <f t="shared" si="148"/>
        <v>8</v>
      </c>
      <c r="O957" s="50">
        <v>0</v>
      </c>
      <c r="P957" s="2076">
        <f t="shared" ref="P957:P967" si="154">F1017</f>
        <v>1.45</v>
      </c>
      <c r="Q957" s="2074">
        <f t="shared" ref="Q957:Q967" si="155">G1017</f>
        <v>1.45</v>
      </c>
      <c r="R957" s="139" t="s">
        <v>62</v>
      </c>
      <c r="V957" s="356" t="str">
        <f>V956</f>
        <v>kWh Annual Savings</v>
      </c>
      <c r="W957" s="383">
        <v>20.693881971548436</v>
      </c>
      <c r="X957" s="404">
        <v>22.524950447999998</v>
      </c>
      <c r="Y957" s="117">
        <v>21.12</v>
      </c>
      <c r="Z957" s="18">
        <v>21.12</v>
      </c>
      <c r="AA957" s="18">
        <v>21.12</v>
      </c>
      <c r="AB957" s="117">
        <v>22.22</v>
      </c>
      <c r="AC957" s="44">
        <v>22.22</v>
      </c>
      <c r="AD957" s="44">
        <v>22.22</v>
      </c>
      <c r="AE957" s="44">
        <v>22.22</v>
      </c>
      <c r="AF957" s="271">
        <f t="shared" si="151"/>
        <v>22.22</v>
      </c>
      <c r="AG957" s="356"/>
      <c r="AH957" s="121"/>
      <c r="AK957" s="358"/>
      <c r="DG957" s="1062">
        <f t="shared" si="152"/>
        <v>6.1165682705717206</v>
      </c>
      <c r="DH957" s="673" t="str">
        <f t="shared" ref="DH957:DH965" si="156">CONCATENATE(G957," ",N957," Year EUL")</f>
        <v>Lighting RES 8 Year EUL</v>
      </c>
      <c r="DI957" s="556">
        <f>(INDEX('Avoided Cost Benefits'!$B$4:$B$865,MATCH(DH957,'Avoided Cost Benefits'!$A$4:$A$865,0)))*F957</f>
        <v>8.8690239923289944</v>
      </c>
      <c r="DJ957" s="1170">
        <f t="shared" si="153"/>
        <v>1.45</v>
      </c>
    </row>
    <row r="958" spans="2:114">
      <c r="B958" s="1454">
        <f t="shared" si="144"/>
        <v>404600</v>
      </c>
      <c r="C958" s="682" t="s">
        <v>3225</v>
      </c>
      <c r="D958" s="719" t="s">
        <v>3221</v>
      </c>
      <c r="E958" s="1377" t="s">
        <v>3226</v>
      </c>
      <c r="F958" s="165">
        <f t="shared" ref="F958:F967" si="157">ROUND(K958+L958,2)</f>
        <v>58.33</v>
      </c>
      <c r="G958" s="403" t="s">
        <v>1414</v>
      </c>
      <c r="H958" s="69">
        <f>VLOOKUP(G958,'CP FACTORS'!$A$3:$B$38, 2, FALSE)</f>
        <v>1.4925290000000001E-4</v>
      </c>
      <c r="I958" s="403" t="s">
        <v>61</v>
      </c>
      <c r="J958" s="69">
        <f>VLOOKUP(I958,'CP FACTORS'!$A$3:$B$38, 2, FALSE)</f>
        <v>1.899635E-4</v>
      </c>
      <c r="K958" s="50">
        <f t="shared" si="145"/>
        <v>58.325628452481567</v>
      </c>
      <c r="L958" s="530">
        <f t="shared" si="146"/>
        <v>0</v>
      </c>
      <c r="M958" s="1474">
        <f t="shared" si="147"/>
        <v>8.7049999999999992E-3</v>
      </c>
      <c r="N958" s="50">
        <f t="shared" si="148"/>
        <v>8</v>
      </c>
      <c r="O958" s="50">
        <v>0</v>
      </c>
      <c r="P958" s="2076">
        <f t="shared" si="154"/>
        <v>1.66</v>
      </c>
      <c r="Q958" s="2074">
        <f t="shared" si="155"/>
        <v>1.66</v>
      </c>
      <c r="R958" s="139" t="s">
        <v>62</v>
      </c>
      <c r="V958" s="356" t="e">
        <f>#REF!</f>
        <v>#REF!</v>
      </c>
      <c r="W958" s="383">
        <v>42.871403525787038</v>
      </c>
      <c r="X958" s="269">
        <v>46.853574768000001</v>
      </c>
      <c r="Y958" s="175">
        <v>27.52</v>
      </c>
      <c r="Z958" s="21">
        <v>27.52</v>
      </c>
      <c r="AA958" s="21">
        <v>27.52</v>
      </c>
      <c r="AB958" s="414">
        <v>27.52</v>
      </c>
      <c r="AC958" s="44">
        <v>27.52</v>
      </c>
      <c r="AD958" s="44">
        <v>27.52</v>
      </c>
      <c r="AE958" s="49">
        <v>5.5</v>
      </c>
      <c r="AF958" s="271">
        <f t="shared" si="151"/>
        <v>58.33</v>
      </c>
      <c r="AG958" s="356"/>
      <c r="AH958" s="121"/>
      <c r="AK958" s="358"/>
      <c r="DG958" s="1062">
        <f t="shared" si="152"/>
        <v>14.025413159547739</v>
      </c>
      <c r="DH958" s="673" t="str">
        <f t="shared" si="156"/>
        <v>Lighting RES 8 Year EUL</v>
      </c>
      <c r="DI958" s="556">
        <f>(INDEX('Avoided Cost Benefits'!$B$4:$B$865,MATCH(DH958,'Avoided Cost Benefits'!$A$4:$A$865,0)))*F958</f>
        <v>23.282185844849245</v>
      </c>
      <c r="DJ958" s="1170">
        <f t="shared" si="153"/>
        <v>1.66</v>
      </c>
    </row>
    <row r="959" spans="2:114">
      <c r="B959" s="1454">
        <f t="shared" si="144"/>
        <v>404650</v>
      </c>
      <c r="C959" s="682" t="s">
        <v>3227</v>
      </c>
      <c r="D959" s="719" t="s">
        <v>3221</v>
      </c>
      <c r="E959" s="1470" t="s">
        <v>3228</v>
      </c>
      <c r="F959" s="59">
        <f>ROUND(K959+L959,2)</f>
        <v>27.79</v>
      </c>
      <c r="G959" s="403" t="s">
        <v>1414</v>
      </c>
      <c r="H959" s="69">
        <f>VLOOKUP(G959,'CP FACTORS'!$A$3:$B$38, 2, FALSE)</f>
        <v>1.4925290000000001E-4</v>
      </c>
      <c r="I959" s="403" t="s">
        <v>61</v>
      </c>
      <c r="J959" s="69">
        <f>VLOOKUP(I959,'CP FACTORS'!$A$3:$B$38, 2, FALSE)</f>
        <v>1.899635E-4</v>
      </c>
      <c r="K959" s="46">
        <f t="shared" si="145"/>
        <v>27.786591532418186</v>
      </c>
      <c r="L959" s="530">
        <f t="shared" si="146"/>
        <v>0</v>
      </c>
      <c r="M959" s="45">
        <f t="shared" si="147"/>
        <v>4.1469999999999996E-3</v>
      </c>
      <c r="N959" s="50">
        <f t="shared" si="148"/>
        <v>8</v>
      </c>
      <c r="O959" s="50">
        <v>0</v>
      </c>
      <c r="P959" s="2076">
        <f t="shared" si="154"/>
        <v>1.45</v>
      </c>
      <c r="Q959" s="2074">
        <f t="shared" si="155"/>
        <v>1.45</v>
      </c>
      <c r="R959" s="139" t="s">
        <v>62</v>
      </c>
      <c r="V959" s="356" t="e">
        <f t="shared" ref="V959:V967" si="158">V958</f>
        <v>#REF!</v>
      </c>
      <c r="W959" s="383">
        <v>27.232172426866967</v>
      </c>
      <c r="X959" s="404">
        <v>29.641772160000002</v>
      </c>
      <c r="Y959" s="117">
        <v>27.79</v>
      </c>
      <c r="Z959" s="18">
        <v>27.79</v>
      </c>
      <c r="AA959" s="18">
        <v>27.79</v>
      </c>
      <c r="AB959" s="414">
        <v>27.79</v>
      </c>
      <c r="AC959" s="44">
        <v>27.79</v>
      </c>
      <c r="AD959" s="44">
        <v>27.79</v>
      </c>
      <c r="AE959" s="44">
        <v>27.79</v>
      </c>
      <c r="AF959" s="271">
        <f t="shared" si="151"/>
        <v>27.79</v>
      </c>
      <c r="AG959" s="356"/>
      <c r="AH959" s="121"/>
      <c r="AK959" s="358"/>
      <c r="DG959" s="1062">
        <f t="shared" si="152"/>
        <v>7.6498394347069363</v>
      </c>
      <c r="DH959" s="673" t="str">
        <f t="shared" si="156"/>
        <v>Lighting RES 8 Year EUL</v>
      </c>
      <c r="DI959" s="556">
        <f>(INDEX('Avoided Cost Benefits'!$B$4:$B$865,MATCH(DH959,'Avoided Cost Benefits'!$A$4:$A$865,0)))*F959</f>
        <v>11.092267180325058</v>
      </c>
      <c r="DJ959" s="1170">
        <f t="shared" si="153"/>
        <v>1.45</v>
      </c>
    </row>
    <row r="960" spans="2:114">
      <c r="B960" s="1454">
        <f t="shared" si="144"/>
        <v>404651</v>
      </c>
      <c r="C960" s="682" t="s">
        <v>3229</v>
      </c>
      <c r="D960" s="719" t="s">
        <v>3221</v>
      </c>
      <c r="E960" s="1377" t="s">
        <v>3230</v>
      </c>
      <c r="F960" s="165">
        <f>ROUND(K960+L960,2)</f>
        <v>41.94</v>
      </c>
      <c r="G960" s="403" t="s">
        <v>1414</v>
      </c>
      <c r="H960" s="69">
        <f>VLOOKUP(G960,'CP FACTORS'!$A$3:$B$38, 2, FALSE)</f>
        <v>1.4925290000000001E-4</v>
      </c>
      <c r="I960" s="403" t="s">
        <v>61</v>
      </c>
      <c r="J960" s="69">
        <f>VLOOKUP(I960,'CP FACTORS'!$A$3:$B$38, 2, FALSE)</f>
        <v>1.899635E-4</v>
      </c>
      <c r="K960" s="50">
        <f t="shared" si="145"/>
        <v>41.942024954593478</v>
      </c>
      <c r="L960" s="530">
        <f t="shared" si="146"/>
        <v>0</v>
      </c>
      <c r="M960" s="1474">
        <f t="shared" si="147"/>
        <v>6.2599999999999999E-3</v>
      </c>
      <c r="N960" s="50">
        <f t="shared" si="148"/>
        <v>8</v>
      </c>
      <c r="O960" s="50">
        <v>0</v>
      </c>
      <c r="P960" s="2076">
        <f t="shared" si="154"/>
        <v>1.66</v>
      </c>
      <c r="Q960" s="2074">
        <f t="shared" si="155"/>
        <v>1.66</v>
      </c>
      <c r="R960" s="139" t="s">
        <v>62</v>
      </c>
      <c r="V960" s="1378" t="e">
        <f t="shared" si="158"/>
        <v>#REF!</v>
      </c>
      <c r="W960" s="383"/>
      <c r="X960" s="404"/>
      <c r="Y960" s="117"/>
      <c r="Z960" s="18"/>
      <c r="AA960" s="18"/>
      <c r="AB960" s="117">
        <v>28.84</v>
      </c>
      <c r="AC960" s="44">
        <v>35.39</v>
      </c>
      <c r="AD960" s="44">
        <v>35.39</v>
      </c>
      <c r="AE960" s="44">
        <v>35.39</v>
      </c>
      <c r="AF960" s="271">
        <f t="shared" si="151"/>
        <v>41.94</v>
      </c>
      <c r="AG960" s="356"/>
      <c r="AH960" s="121"/>
      <c r="AK960" s="358"/>
      <c r="DG960" s="1062">
        <f t="shared" si="152"/>
        <v>10.084447589772537</v>
      </c>
      <c r="DH960" s="673" t="str">
        <f>CONCATENATE(G960," ",N960," Year EUL")</f>
        <v>Lighting RES 8 Year EUL</v>
      </c>
      <c r="DI960" s="556">
        <f>(INDEX('Avoided Cost Benefits'!$B$4:$B$865,MATCH(DH960,'Avoided Cost Benefits'!$A$4:$A$865,0)))*F960</f>
        <v>16.740182999022412</v>
      </c>
      <c r="DJ960" s="1170">
        <f t="shared" si="153"/>
        <v>1.66</v>
      </c>
    </row>
    <row r="961" spans="2:114">
      <c r="B961" s="1454">
        <f t="shared" si="144"/>
        <v>404700</v>
      </c>
      <c r="C961" s="682" t="s">
        <v>3231</v>
      </c>
      <c r="D961" s="719" t="s">
        <v>3221</v>
      </c>
      <c r="E961" s="1377" t="s">
        <v>3232</v>
      </c>
      <c r="F961" s="165">
        <f t="shared" si="157"/>
        <v>69.47</v>
      </c>
      <c r="G961" s="403" t="s">
        <v>1414</v>
      </c>
      <c r="H961" s="69">
        <f>VLOOKUP(G961,'CP FACTORS'!$A$3:$B$38, 2, FALSE)</f>
        <v>1.4925290000000001E-4</v>
      </c>
      <c r="I961" s="403" t="s">
        <v>61</v>
      </c>
      <c r="J961" s="69">
        <f>VLOOKUP(I961,'CP FACTORS'!$A$3:$B$38, 2, FALSE)</f>
        <v>1.899635E-4</v>
      </c>
      <c r="K961" s="50">
        <f t="shared" si="145"/>
        <v>69.466478831045464</v>
      </c>
      <c r="L961" s="530">
        <f t="shared" si="146"/>
        <v>0</v>
      </c>
      <c r="M961" s="1474">
        <f t="shared" si="147"/>
        <v>1.0368E-2</v>
      </c>
      <c r="N961" s="50">
        <f t="shared" si="148"/>
        <v>8</v>
      </c>
      <c r="O961" s="50">
        <v>0</v>
      </c>
      <c r="P961" s="2076">
        <f t="shared" si="154"/>
        <v>1.66</v>
      </c>
      <c r="Q961" s="2074">
        <f t="shared" si="155"/>
        <v>1.66</v>
      </c>
      <c r="R961" s="139" t="s">
        <v>62</v>
      </c>
      <c r="V961" s="1378" t="e">
        <f t="shared" si="158"/>
        <v>#REF!</v>
      </c>
      <c r="W961" s="383">
        <v>32.691452276592656</v>
      </c>
      <c r="X961" s="404">
        <v>28.663034399999997</v>
      </c>
      <c r="Y961" s="117">
        <v>26.87</v>
      </c>
      <c r="Z961" s="18">
        <v>26.87</v>
      </c>
      <c r="AA961" s="18">
        <v>26.87</v>
      </c>
      <c r="AB961" s="414">
        <v>26.87</v>
      </c>
      <c r="AC961" s="44">
        <v>26.87</v>
      </c>
      <c r="AD961" s="44">
        <v>26.87</v>
      </c>
      <c r="AE961" s="44">
        <v>26.87</v>
      </c>
      <c r="AF961" s="271">
        <f t="shared" si="151"/>
        <v>69.47</v>
      </c>
      <c r="AG961" s="356"/>
      <c r="AH961" s="121"/>
      <c r="AK961" s="358"/>
      <c r="DG961" s="1062">
        <f t="shared" si="152"/>
        <v>16.704019410145406</v>
      </c>
      <c r="DH961" s="673" t="str">
        <f t="shared" si="156"/>
        <v>Lighting RES 8 Year EUL</v>
      </c>
      <c r="DI961" s="556">
        <f>(INDEX('Avoided Cost Benefits'!$B$4:$B$865,MATCH(DH961,'Avoided Cost Benefits'!$A$4:$A$865,0)))*F961</f>
        <v>27.728672220841371</v>
      </c>
      <c r="DJ961" s="1170">
        <f t="shared" si="153"/>
        <v>1.66</v>
      </c>
    </row>
    <row r="962" spans="2:114">
      <c r="B962" s="1454">
        <f t="shared" si="144"/>
        <v>404750</v>
      </c>
      <c r="C962" s="682" t="s">
        <v>3233</v>
      </c>
      <c r="D962" s="719" t="s">
        <v>3221</v>
      </c>
      <c r="E962" s="1377" t="s">
        <v>3234</v>
      </c>
      <c r="F962" s="165">
        <f t="shared" si="157"/>
        <v>87.16</v>
      </c>
      <c r="G962" s="403" t="s">
        <v>1414</v>
      </c>
      <c r="H962" s="69">
        <f>VLOOKUP(G962,'CP FACTORS'!$A$3:$B$38, 2, FALSE)</f>
        <v>1.4925290000000001E-4</v>
      </c>
      <c r="I962" s="403" t="s">
        <v>61</v>
      </c>
      <c r="J962" s="69">
        <f>VLOOKUP(I962,'CP FACTORS'!$A$3:$B$38, 2, FALSE)</f>
        <v>1.899635E-4</v>
      </c>
      <c r="K962" s="50">
        <f t="shared" si="145"/>
        <v>87.160770608764579</v>
      </c>
      <c r="L962" s="530">
        <f t="shared" si="146"/>
        <v>0</v>
      </c>
      <c r="M962" s="1474">
        <f t="shared" si="147"/>
        <v>1.3009E-2</v>
      </c>
      <c r="N962" s="50">
        <f t="shared" si="148"/>
        <v>8</v>
      </c>
      <c r="O962" s="50">
        <v>0</v>
      </c>
      <c r="P962" s="2076">
        <f t="shared" si="154"/>
        <v>1.66</v>
      </c>
      <c r="Q962" s="2074">
        <f t="shared" si="155"/>
        <v>1.66</v>
      </c>
      <c r="R962" s="139" t="s">
        <v>62</v>
      </c>
      <c r="V962" s="1378" t="e">
        <f t="shared" si="158"/>
        <v>#REF!</v>
      </c>
      <c r="W962" s="383">
        <v>52.66599384441254</v>
      </c>
      <c r="X962" s="404">
        <v>37.052215199999999</v>
      </c>
      <c r="Y962" s="117">
        <v>34.729999999999997</v>
      </c>
      <c r="Z962" s="18">
        <v>34.729999999999997</v>
      </c>
      <c r="AA962" s="18">
        <v>34.729999999999997</v>
      </c>
      <c r="AB962" s="414">
        <v>34.729999999999997</v>
      </c>
      <c r="AC962" s="44">
        <v>34.729999999999997</v>
      </c>
      <c r="AD962" s="44">
        <v>34.729999999999997</v>
      </c>
      <c r="AE962" s="44">
        <v>34.729999999999997</v>
      </c>
      <c r="AF962" s="271">
        <f t="shared" si="151"/>
        <v>87.16</v>
      </c>
      <c r="AG962" s="356"/>
      <c r="AH962" s="121"/>
      <c r="AK962" s="358"/>
      <c r="DG962" s="1062">
        <f t="shared" si="152"/>
        <v>20.957569192288378</v>
      </c>
      <c r="DH962" s="673" t="str">
        <f t="shared" si="156"/>
        <v>Lighting RES 8 Year EUL</v>
      </c>
      <c r="DI962" s="556">
        <f>(INDEX('Avoided Cost Benefits'!$B$4:$B$865,MATCH(DH962,'Avoided Cost Benefits'!$A$4:$A$865,0)))*F962</f>
        <v>34.789564859198705</v>
      </c>
      <c r="DJ962" s="1170">
        <f t="shared" si="153"/>
        <v>1.66</v>
      </c>
    </row>
    <row r="963" spans="2:114">
      <c r="B963" s="1454">
        <f t="shared" si="144"/>
        <v>404800</v>
      </c>
      <c r="C963" s="682" t="s">
        <v>3235</v>
      </c>
      <c r="D963" s="719" t="s">
        <v>3221</v>
      </c>
      <c r="E963" s="1470" t="s">
        <v>3236</v>
      </c>
      <c r="F963" s="59">
        <f>ROUND(K963+L963,2)</f>
        <v>37.35</v>
      </c>
      <c r="G963" s="405" t="s">
        <v>1414</v>
      </c>
      <c r="H963" s="69">
        <f>VLOOKUP(G963,'CP FACTORS'!$A$3:$B$38, 2, FALSE)</f>
        <v>1.4925290000000001E-4</v>
      </c>
      <c r="I963" s="405" t="s">
        <v>61</v>
      </c>
      <c r="J963" s="69">
        <f>VLOOKUP(I963,'CP FACTORS'!$A$3:$B$38, 2, FALSE)</f>
        <v>1.899635E-4</v>
      </c>
      <c r="K963" s="59">
        <f t="shared" si="145"/>
        <v>37.354615975184814</v>
      </c>
      <c r="L963" s="626">
        <f t="shared" si="146"/>
        <v>0</v>
      </c>
      <c r="M963" s="45">
        <f t="shared" si="147"/>
        <v>5.5750000000000001E-3</v>
      </c>
      <c r="N963" s="50">
        <f t="shared" si="148"/>
        <v>8</v>
      </c>
      <c r="O963" s="50">
        <v>0</v>
      </c>
      <c r="P963" s="2076">
        <f t="shared" si="154"/>
        <v>1.45</v>
      </c>
      <c r="Q963" s="2074">
        <f t="shared" si="155"/>
        <v>1.45</v>
      </c>
      <c r="R963" s="139" t="s">
        <v>62</v>
      </c>
      <c r="V963" s="1378" t="e">
        <f t="shared" si="158"/>
        <v>#REF!</v>
      </c>
      <c r="W963" s="383">
        <v>36.609288404042864</v>
      </c>
      <c r="X963" s="404">
        <v>39.848608800000001</v>
      </c>
      <c r="Y963" s="117">
        <v>37.35</v>
      </c>
      <c r="Z963" s="18">
        <v>37.35</v>
      </c>
      <c r="AA963" s="18">
        <v>37.35</v>
      </c>
      <c r="AB963" s="414">
        <v>37.35</v>
      </c>
      <c r="AC963" s="44">
        <v>37.35</v>
      </c>
      <c r="AD963" s="44">
        <v>37.35</v>
      </c>
      <c r="AE963" s="44">
        <v>37.35</v>
      </c>
      <c r="AF963" s="271">
        <f t="shared" si="151"/>
        <v>37.35</v>
      </c>
      <c r="AG963" s="356"/>
      <c r="AH963" s="121"/>
      <c r="AK963" s="358"/>
      <c r="DG963" s="1062">
        <f t="shared" si="152"/>
        <v>10.281450265789999</v>
      </c>
      <c r="DH963" s="673" t="str">
        <f t="shared" si="156"/>
        <v>Lighting RES 8 Year EUL</v>
      </c>
      <c r="DI963" s="556">
        <f>(INDEX('Avoided Cost Benefits'!$B$4:$B$865,MATCH(DH963,'Avoided Cost Benefits'!$A$4:$A$865,0)))*F963</f>
        <v>14.908102885395499</v>
      </c>
      <c r="DJ963" s="1170">
        <f t="shared" si="153"/>
        <v>1.45</v>
      </c>
    </row>
    <row r="964" spans="2:114">
      <c r="B964" s="1454">
        <f t="shared" si="144"/>
        <v>404850</v>
      </c>
      <c r="C964" s="682" t="s">
        <v>3237</v>
      </c>
      <c r="D964" s="719" t="s">
        <v>3221</v>
      </c>
      <c r="E964" s="1377" t="s">
        <v>3238</v>
      </c>
      <c r="F964" s="165">
        <f t="shared" si="157"/>
        <v>23.26</v>
      </c>
      <c r="G964" s="405" t="s">
        <v>1414</v>
      </c>
      <c r="H964" s="69">
        <f>VLOOKUP(G964,'CP FACTORS'!$A$3:$B$38, 2, FALSE)</f>
        <v>1.4925290000000001E-4</v>
      </c>
      <c r="I964" s="405" t="s">
        <v>61</v>
      </c>
      <c r="J964" s="69">
        <f>VLOOKUP(I964,'CP FACTORS'!$A$3:$B$38, 2, FALSE)</f>
        <v>1.899635E-4</v>
      </c>
      <c r="K964" s="49">
        <f t="shared" si="145"/>
        <v>23.264716967001075</v>
      </c>
      <c r="L964" s="626">
        <f t="shared" si="146"/>
        <v>0</v>
      </c>
      <c r="M964" s="1474">
        <f t="shared" si="147"/>
        <v>3.4719999999999998E-3</v>
      </c>
      <c r="N964" s="50">
        <f t="shared" si="148"/>
        <v>8</v>
      </c>
      <c r="O964" s="50">
        <v>0</v>
      </c>
      <c r="P964" s="2076">
        <f t="shared" si="154"/>
        <v>1.66</v>
      </c>
      <c r="Q964" s="2074">
        <f t="shared" si="155"/>
        <v>1.66</v>
      </c>
      <c r="R964" s="139" t="s">
        <v>62</v>
      </c>
      <c r="V964" s="1378" t="e">
        <f t="shared" si="158"/>
        <v>#REF!</v>
      </c>
      <c r="W964" s="383">
        <v>23.063851694547001</v>
      </c>
      <c r="X964" s="404">
        <v>25.104623543999999</v>
      </c>
      <c r="Y964" s="117">
        <v>23.53</v>
      </c>
      <c r="Z964" s="18">
        <v>23.53</v>
      </c>
      <c r="AA964" s="18">
        <v>23.53</v>
      </c>
      <c r="AB964" s="414">
        <v>23.53</v>
      </c>
      <c r="AC964" s="44">
        <v>23.53</v>
      </c>
      <c r="AD964" s="44">
        <v>23.53</v>
      </c>
      <c r="AE964" s="44">
        <v>23.53</v>
      </c>
      <c r="AF964" s="271">
        <f t="shared" si="151"/>
        <v>23.26</v>
      </c>
      <c r="AG964" s="356"/>
      <c r="AH964" s="121"/>
      <c r="AK964" s="358"/>
      <c r="DG964" s="1062">
        <f t="shared" si="152"/>
        <v>5.592852907441805</v>
      </c>
      <c r="DH964" s="673" t="str">
        <f t="shared" si="156"/>
        <v>Lighting RES 8 Year EUL</v>
      </c>
      <c r="DI964" s="556">
        <f>(INDEX('Avoided Cost Benefits'!$B$4:$B$865,MATCH(DH964,'Avoided Cost Benefits'!$A$4:$A$865,0)))*F964</f>
        <v>9.2841358263533955</v>
      </c>
      <c r="DJ964" s="1170">
        <f t="shared" si="153"/>
        <v>1.66</v>
      </c>
    </row>
    <row r="965" spans="2:114">
      <c r="B965" s="1454">
        <f t="shared" si="144"/>
        <v>404950</v>
      </c>
      <c r="C965" s="682" t="s">
        <v>3239</v>
      </c>
      <c r="D965" s="719" t="s">
        <v>3221</v>
      </c>
      <c r="E965" s="1377" t="s">
        <v>3240</v>
      </c>
      <c r="F965" s="165">
        <f>ROUND(K965+L965,2)</f>
        <v>60.95</v>
      </c>
      <c r="G965" s="405" t="s">
        <v>1414</v>
      </c>
      <c r="H965" s="69">
        <f>VLOOKUP(G965,'CP FACTORS'!$A$3:$B$38, 2, FALSE)</f>
        <v>1.4925290000000001E-4</v>
      </c>
      <c r="I965" s="405" t="s">
        <v>61</v>
      </c>
      <c r="J965" s="69">
        <f>VLOOKUP(I965,'CP FACTORS'!$A$3:$B$38, 2, FALSE)</f>
        <v>1.899635E-4</v>
      </c>
      <c r="K965" s="165">
        <f t="shared" si="145"/>
        <v>60.947005012143649</v>
      </c>
      <c r="L965" s="626">
        <f t="shared" si="146"/>
        <v>0</v>
      </c>
      <c r="M965" s="1474">
        <f t="shared" si="147"/>
        <v>9.0969999999999992E-3</v>
      </c>
      <c r="N965" s="50">
        <f t="shared" si="148"/>
        <v>8</v>
      </c>
      <c r="O965" s="50">
        <v>0</v>
      </c>
      <c r="P965" s="2076">
        <f t="shared" si="154"/>
        <v>1.66</v>
      </c>
      <c r="Q965" s="2074">
        <f t="shared" si="155"/>
        <v>1.66</v>
      </c>
      <c r="R965" s="139" t="s">
        <v>62</v>
      </c>
      <c r="V965" s="1378" t="e">
        <f>#REF!</f>
        <v>#REF!</v>
      </c>
      <c r="W965" s="383">
        <v>23.211573384598399</v>
      </c>
      <c r="X965" s="404">
        <v>14.681066400000002</v>
      </c>
      <c r="Y965" s="117">
        <v>14.42</v>
      </c>
      <c r="Z965" s="18">
        <v>14.42</v>
      </c>
      <c r="AA965" s="18">
        <v>14.42</v>
      </c>
      <c r="AB965" s="414">
        <v>14.42</v>
      </c>
      <c r="AC965" s="44">
        <v>14.42</v>
      </c>
      <c r="AD965" s="44">
        <v>14.42</v>
      </c>
      <c r="AE965" s="49">
        <v>3.21</v>
      </c>
      <c r="AF965" s="271">
        <f t="shared" si="151"/>
        <v>60.95</v>
      </c>
      <c r="AG965" s="356"/>
      <c r="AH965" s="121"/>
      <c r="AK965" s="358"/>
      <c r="DG965" s="1062">
        <f t="shared" si="152"/>
        <v>14.655390572165864</v>
      </c>
      <c r="DH965" s="673" t="str">
        <f t="shared" si="156"/>
        <v>Lighting RES 8 Year EUL</v>
      </c>
      <c r="DI965" s="556">
        <f>(INDEX('Avoided Cost Benefits'!$B$4:$B$865,MATCH(DH965,'Avoided Cost Benefits'!$A$4:$A$865,0)))*F965</f>
        <v>24.327948349795331</v>
      </c>
      <c r="DJ965" s="1170">
        <f t="shared" si="153"/>
        <v>1.66</v>
      </c>
    </row>
    <row r="966" spans="2:114">
      <c r="B966" s="1454">
        <f t="shared" si="144"/>
        <v>405410</v>
      </c>
      <c r="C966" s="682" t="s">
        <v>3241</v>
      </c>
      <c r="D966" s="719" t="s">
        <v>3221</v>
      </c>
      <c r="E966" s="1470" t="s">
        <v>3242</v>
      </c>
      <c r="F966" s="59">
        <f>ROUND(K966+L966,2)</f>
        <v>15.07</v>
      </c>
      <c r="G966" s="405" t="s">
        <v>1414</v>
      </c>
      <c r="H966" s="69">
        <f>VLOOKUP(G966,'CP FACTORS'!$A$3:$B$38, 2, FALSE)</f>
        <v>1.4925290000000001E-4</v>
      </c>
      <c r="I966" s="405" t="s">
        <v>61</v>
      </c>
      <c r="J966" s="69">
        <f>VLOOKUP(I966,'CP FACTORS'!$A$3:$B$38, 2, FALSE)</f>
        <v>1.899635E-4</v>
      </c>
      <c r="K966" s="59">
        <f t="shared" si="145"/>
        <v>15.07291521805703</v>
      </c>
      <c r="L966" s="626">
        <f t="shared" si="146"/>
        <v>0</v>
      </c>
      <c r="M966" s="45">
        <f t="shared" si="147"/>
        <v>2.2499999999999998E-3</v>
      </c>
      <c r="N966" s="50">
        <f t="shared" si="148"/>
        <v>8</v>
      </c>
      <c r="O966" s="50">
        <v>0</v>
      </c>
      <c r="P966" s="2076">
        <f t="shared" si="154"/>
        <v>1.45</v>
      </c>
      <c r="Q966" s="2074">
        <f t="shared" si="155"/>
        <v>1.45</v>
      </c>
      <c r="R966" s="139" t="s">
        <v>62</v>
      </c>
      <c r="V966" s="1378" t="e">
        <f>#REF!</f>
        <v>#REF!</v>
      </c>
      <c r="W966" s="383"/>
      <c r="X966" s="404"/>
      <c r="Y966" s="117"/>
      <c r="Z966" s="18"/>
      <c r="AA966" s="18"/>
      <c r="AB966" s="117">
        <v>15.07</v>
      </c>
      <c r="AC966" s="44">
        <v>15.07</v>
      </c>
      <c r="AD966" s="44">
        <v>15.07</v>
      </c>
      <c r="AE966" s="44">
        <v>15.07</v>
      </c>
      <c r="AF966" s="271">
        <f t="shared" si="151"/>
        <v>15.07</v>
      </c>
      <c r="AG966" s="356"/>
      <c r="AH966" s="121"/>
      <c r="AK966" s="358"/>
      <c r="DG966" s="1062">
        <f t="shared" si="152"/>
        <v>4.1483656092491374</v>
      </c>
      <c r="DH966" s="673" t="str">
        <f t="shared" ref="DH966:DH967" si="159">CONCATENATE(G966," ",N966," Year EUL")</f>
        <v>Lighting RES 8 Year EUL</v>
      </c>
      <c r="DI966" s="556">
        <f>(INDEX('Avoided Cost Benefits'!$B$4:$B$865,MATCH(DH966,'Avoided Cost Benefits'!$A$4:$A$865,0)))*F966</f>
        <v>6.0151301334112492</v>
      </c>
      <c r="DJ966" s="1170">
        <f t="shared" si="153"/>
        <v>1.45</v>
      </c>
    </row>
    <row r="967" spans="2:114">
      <c r="B967" s="1454">
        <f t="shared" si="144"/>
        <v>405430</v>
      </c>
      <c r="C967" s="682" t="s">
        <v>3243</v>
      </c>
      <c r="D967" s="719" t="s">
        <v>1486</v>
      </c>
      <c r="E967" s="1377" t="s">
        <v>1413</v>
      </c>
      <c r="F967" s="44">
        <f t="shared" si="157"/>
        <v>28.53</v>
      </c>
      <c r="G967" s="405" t="s">
        <v>1414</v>
      </c>
      <c r="H967" s="69">
        <f>VLOOKUP(G967,'CP FACTORS'!$A$3:$B$38, 2, FALSE)</f>
        <v>1.4925290000000001E-4</v>
      </c>
      <c r="I967" s="405" t="s">
        <v>61</v>
      </c>
      <c r="J967" s="69">
        <f>VLOOKUP(I967,'CP FACTORS'!$A$3:$B$38, 2, FALSE)</f>
        <v>1.899635E-4</v>
      </c>
      <c r="K967" s="59">
        <f>((F984-F996)*$F$1006*$F$997*(1-$F$999)*($F$1001*$F$1002)/1000)</f>
        <v>28.526284813109683</v>
      </c>
      <c r="L967" s="626">
        <f>((F984-F996)*(1-$F$1006)*$F$997*(1-$F$999)*($F$1004*$F$1005)/1000)</f>
        <v>0</v>
      </c>
      <c r="M967" s="45">
        <f t="shared" si="147"/>
        <v>4.2579999999999996E-3</v>
      </c>
      <c r="N967" s="50">
        <f t="shared" si="148"/>
        <v>8</v>
      </c>
      <c r="O967" s="2082">
        <v>0</v>
      </c>
      <c r="P967" s="700">
        <f t="shared" si="154"/>
        <v>3.35</v>
      </c>
      <c r="Q967" s="2075">
        <f t="shared" si="155"/>
        <v>3.35</v>
      </c>
      <c r="R967" s="982" t="s">
        <v>62</v>
      </c>
      <c r="V967" s="676" t="e">
        <f t="shared" si="158"/>
        <v>#REF!</v>
      </c>
      <c r="W967" s="383"/>
      <c r="X967" s="404"/>
      <c r="Y967" s="117"/>
      <c r="Z967" s="18"/>
      <c r="AA967" s="18"/>
      <c r="AB967" s="117"/>
      <c r="AC967" s="49">
        <v>28.53</v>
      </c>
      <c r="AD967" s="44">
        <v>28.53</v>
      </c>
      <c r="AE967" s="44">
        <v>28.53</v>
      </c>
      <c r="AF967" s="271">
        <f t="shared" si="151"/>
        <v>28.53</v>
      </c>
      <c r="AG967" s="356"/>
      <c r="AH967" s="121"/>
      <c r="AK967" s="358"/>
      <c r="DG967" s="1062">
        <f t="shared" si="152"/>
        <v>3.3992940943502052</v>
      </c>
      <c r="DH967" s="673" t="str">
        <f t="shared" si="159"/>
        <v>Lighting RES 8 Year EUL</v>
      </c>
      <c r="DI967" s="1072">
        <f>(INDEX('Avoided Cost Benefits'!$B$4:$B$865,MATCH(DH967,'Avoided Cost Benefits'!$A$4:$A$865,0)))*F967</f>
        <v>11.387635216073187</v>
      </c>
      <c r="DJ967" s="1171">
        <f t="shared" si="153"/>
        <v>3.35</v>
      </c>
    </row>
    <row r="968" spans="2:114" hidden="1" outlineLevel="1">
      <c r="B968" s="52"/>
      <c r="C968" s="51"/>
      <c r="D968" s="77" t="s">
        <v>118</v>
      </c>
      <c r="E968" s="1458" t="s">
        <v>3244</v>
      </c>
      <c r="F968" s="1264"/>
      <c r="G968" s="446"/>
      <c r="H968" s="974"/>
      <c r="I968" s="446"/>
      <c r="J968" s="974"/>
      <c r="K968" s="408"/>
      <c r="L968" s="1468"/>
      <c r="M968" s="410"/>
      <c r="N968" s="627"/>
      <c r="O968" s="627"/>
      <c r="P968" s="655"/>
      <c r="Q968" s="655"/>
      <c r="R968" s="52"/>
      <c r="AK968" s="358"/>
      <c r="DJ968" s="1187"/>
    </row>
    <row r="969" spans="2:114" hidden="1" outlineLevel="1">
      <c r="B969" s="52"/>
      <c r="C969" s="51"/>
      <c r="D969" s="407"/>
      <c r="E969" s="52" t="s">
        <v>1416</v>
      </c>
      <c r="F969" s="408"/>
      <c r="G969" s="446"/>
      <c r="H969" s="1469"/>
      <c r="I969" s="52"/>
      <c r="J969" s="627"/>
      <c r="K969" s="410"/>
      <c r="L969" s="52"/>
      <c r="M969" s="52"/>
      <c r="N969" s="52"/>
      <c r="AK969" s="358"/>
      <c r="DJ969" s="1187"/>
    </row>
    <row r="970" spans="2:114" hidden="1" outlineLevel="1">
      <c r="B970" s="52"/>
      <c r="C970" s="51"/>
      <c r="D970" s="77" t="s">
        <v>963</v>
      </c>
      <c r="E970" s="52" t="s">
        <v>966</v>
      </c>
      <c r="F970" s="52"/>
      <c r="G970" s="52"/>
      <c r="H970" s="52"/>
      <c r="I970" s="52"/>
      <c r="J970" s="627"/>
      <c r="K970" s="410"/>
      <c r="L970" s="52"/>
      <c r="M970" s="52"/>
      <c r="N970" s="52"/>
      <c r="V970" s="273" t="str">
        <f>IF(C968&gt;0,C968," ")</f>
        <v xml:space="preserve"> </v>
      </c>
      <c r="AK970" s="358"/>
      <c r="DJ970" s="1187"/>
    </row>
    <row r="971" spans="2:114" hidden="1" outlineLevel="1">
      <c r="B971" s="52"/>
      <c r="C971" s="51"/>
      <c r="D971" s="104"/>
      <c r="E971" s="104"/>
      <c r="F971" s="52"/>
      <c r="G971" s="52"/>
      <c r="H971" s="52"/>
      <c r="I971" s="52"/>
      <c r="J971" s="627"/>
      <c r="K971" s="410"/>
      <c r="L971" s="52"/>
      <c r="M971" s="52"/>
      <c r="N971" s="52"/>
      <c r="V971" s="273" t="str">
        <f>IF(C969&gt;0,C969," ")</f>
        <v xml:space="preserve"> </v>
      </c>
      <c r="AK971" s="358"/>
      <c r="DJ971" s="1187"/>
    </row>
    <row r="972" spans="2:114" hidden="1" outlineLevel="1">
      <c r="B972" s="52"/>
      <c r="C972" s="411"/>
      <c r="D972" s="412" t="s">
        <v>967</v>
      </c>
      <c r="E972" s="412" t="s">
        <v>122</v>
      </c>
      <c r="F972" s="4602" t="s">
        <v>969</v>
      </c>
      <c r="G972" s="4847"/>
      <c r="H972" s="4602" t="s">
        <v>755</v>
      </c>
      <c r="I972" s="4847"/>
      <c r="J972" s="52"/>
      <c r="K972" s="52"/>
      <c r="L972" s="52"/>
      <c r="M972" s="52"/>
      <c r="N972" s="52"/>
      <c r="V972" s="856" t="s">
        <v>52</v>
      </c>
      <c r="W972" s="1842">
        <f>$W$6</f>
        <v>43252</v>
      </c>
      <c r="X972" s="1842">
        <f>$X$6</f>
        <v>43465</v>
      </c>
      <c r="Y972" s="1844">
        <f>$Y$6</f>
        <v>43800</v>
      </c>
      <c r="Z972" s="1842">
        <f>$Z$6</f>
        <v>43862</v>
      </c>
      <c r="AA972" s="1842">
        <f>$AA$6</f>
        <v>44013</v>
      </c>
      <c r="AB972" s="1842">
        <f>$AB$6</f>
        <v>44166</v>
      </c>
      <c r="AC972" s="1842">
        <f>$AC$6</f>
        <v>44531</v>
      </c>
      <c r="AD972" s="1842">
        <f>$AD$6</f>
        <v>44774</v>
      </c>
      <c r="AE972" s="1842">
        <f>$AE$6</f>
        <v>45139</v>
      </c>
      <c r="AF972" s="1842">
        <f>$AF$6</f>
        <v>45672</v>
      </c>
      <c r="AG972" s="1842" t="str">
        <f>$AG$6</f>
        <v>-</v>
      </c>
      <c r="AK972" s="358"/>
    </row>
    <row r="973" spans="2:114" ht="15" hidden="1" customHeight="1" outlineLevel="1">
      <c r="B973" s="52"/>
      <c r="C973" s="411"/>
      <c r="D973" s="4396" t="s">
        <v>3245</v>
      </c>
      <c r="E973" s="1377" t="s">
        <v>3222</v>
      </c>
      <c r="F973" s="1795">
        <v>75</v>
      </c>
      <c r="G973" s="18"/>
      <c r="H973" s="4391" t="s">
        <v>3246</v>
      </c>
      <c r="I973" s="4392"/>
      <c r="J973" s="52"/>
      <c r="K973" s="52"/>
      <c r="L973" s="52"/>
      <c r="M973" s="52"/>
      <c r="N973" s="52"/>
      <c r="V973" s="4396" t="s">
        <v>3245</v>
      </c>
      <c r="W973" s="414">
        <v>43</v>
      </c>
      <c r="X973" s="117">
        <v>43</v>
      </c>
      <c r="Y973" s="21">
        <v>43</v>
      </c>
      <c r="Z973" s="21">
        <v>43</v>
      </c>
      <c r="AA973" s="21">
        <v>43</v>
      </c>
      <c r="AB973" s="21">
        <v>43</v>
      </c>
      <c r="AC973" s="21">
        <v>43</v>
      </c>
      <c r="AD973" s="21">
        <v>43</v>
      </c>
      <c r="AE973" s="175">
        <v>15</v>
      </c>
      <c r="AF973" s="271">
        <f t="shared" ref="AF973:AF990" si="160">IF(F973&lt;&gt;"",F973,"")</f>
        <v>75</v>
      </c>
      <c r="AG973" s="388"/>
      <c r="AK973" s="358"/>
    </row>
    <row r="974" spans="2:114" ht="15" hidden="1" customHeight="1" outlineLevel="1">
      <c r="B974" s="52"/>
      <c r="C974" s="411"/>
      <c r="D974" s="4397"/>
      <c r="E974" s="1470" t="s">
        <v>3224</v>
      </c>
      <c r="F974" s="1838">
        <v>43</v>
      </c>
      <c r="G974" s="18"/>
      <c r="H974" s="4391" t="s">
        <v>1419</v>
      </c>
      <c r="I974" s="4392"/>
      <c r="J974" s="52"/>
      <c r="K974" s="52"/>
      <c r="L974" s="52"/>
      <c r="M974" s="52"/>
      <c r="N974" s="52"/>
      <c r="V974" s="4397"/>
      <c r="W974" s="414">
        <v>41.32</v>
      </c>
      <c r="X974" s="414">
        <v>41.32</v>
      </c>
      <c r="Y974" s="538">
        <v>41.32</v>
      </c>
      <c r="Z974" s="538">
        <v>41.32</v>
      </c>
      <c r="AA974" s="538">
        <v>41.32</v>
      </c>
      <c r="AB974" s="175">
        <v>43</v>
      </c>
      <c r="AC974" s="21">
        <v>43</v>
      </c>
      <c r="AD974" s="21">
        <v>43</v>
      </c>
      <c r="AE974" s="21">
        <v>43</v>
      </c>
      <c r="AF974" s="271">
        <f t="shared" si="160"/>
        <v>43</v>
      </c>
      <c r="AG974" s="1529"/>
      <c r="AK974" s="358"/>
    </row>
    <row r="975" spans="2:114" ht="15" hidden="1" customHeight="1" outlineLevel="1">
      <c r="B975" s="52"/>
      <c r="C975" s="411"/>
      <c r="D975" s="4397"/>
      <c r="E975" s="1377" t="s">
        <v>3226</v>
      </c>
      <c r="F975" s="1795">
        <v>100</v>
      </c>
      <c r="G975" s="18"/>
      <c r="H975" s="4391" t="s">
        <v>3247</v>
      </c>
      <c r="I975" s="4392"/>
      <c r="J975" s="52"/>
      <c r="K975" s="52"/>
      <c r="L975" s="52"/>
      <c r="M975" s="52"/>
      <c r="N975" s="52"/>
      <c r="V975" s="4397"/>
      <c r="W975" s="414">
        <v>76.25</v>
      </c>
      <c r="X975" s="415">
        <v>76.25</v>
      </c>
      <c r="Y975" s="175">
        <v>53</v>
      </c>
      <c r="Z975" s="21">
        <v>53</v>
      </c>
      <c r="AA975" s="21">
        <v>53</v>
      </c>
      <c r="AB975" s="21">
        <v>53</v>
      </c>
      <c r="AC975" s="21">
        <v>53</v>
      </c>
      <c r="AD975" s="21">
        <v>53</v>
      </c>
      <c r="AE975" s="21">
        <v>53</v>
      </c>
      <c r="AF975" s="271">
        <f t="shared" si="160"/>
        <v>100</v>
      </c>
      <c r="AG975" s="1529"/>
      <c r="AK975" s="358"/>
    </row>
    <row r="976" spans="2:114" ht="15" hidden="1" customHeight="1" outlineLevel="1">
      <c r="B976" s="52"/>
      <c r="C976" s="411"/>
      <c r="D976" s="4397"/>
      <c r="E976" s="1470" t="s">
        <v>3228</v>
      </c>
      <c r="F976" s="1838">
        <v>53</v>
      </c>
      <c r="G976" s="18"/>
      <c r="H976" s="4391" t="s">
        <v>1419</v>
      </c>
      <c r="I976" s="4392"/>
      <c r="J976" s="52"/>
      <c r="K976" s="52"/>
      <c r="L976" s="52"/>
      <c r="M976" s="52"/>
      <c r="N976" s="52"/>
      <c r="V976" s="4397"/>
      <c r="W976" s="18">
        <v>53</v>
      </c>
      <c r="X976" s="18">
        <v>53</v>
      </c>
      <c r="Y976" s="1547">
        <v>53</v>
      </c>
      <c r="Z976" s="538">
        <v>53</v>
      </c>
      <c r="AA976" s="538">
        <v>53</v>
      </c>
      <c r="AB976" s="21">
        <v>53</v>
      </c>
      <c r="AC976" s="21">
        <v>53</v>
      </c>
      <c r="AD976" s="21">
        <v>53</v>
      </c>
      <c r="AE976" s="21">
        <v>53</v>
      </c>
      <c r="AF976" s="271">
        <f t="shared" si="160"/>
        <v>53</v>
      </c>
      <c r="AG976" s="1529"/>
      <c r="AK976" s="358"/>
    </row>
    <row r="977" spans="2:37" ht="15" hidden="1" customHeight="1" outlineLevel="1">
      <c r="B977" s="52"/>
      <c r="C977" s="411"/>
      <c r="D977" s="4397"/>
      <c r="E977" s="1377" t="s">
        <v>3230</v>
      </c>
      <c r="F977" s="1795">
        <v>75</v>
      </c>
      <c r="G977" s="18"/>
      <c r="H977" s="4391" t="s">
        <v>3248</v>
      </c>
      <c r="I977" s="4391"/>
      <c r="J977" s="52"/>
      <c r="K977" s="52"/>
      <c r="L977" s="52"/>
      <c r="M977" s="52"/>
      <c r="N977" s="52"/>
      <c r="V977" s="4397"/>
      <c r="W977" s="414"/>
      <c r="X977" s="117"/>
      <c r="Y977" s="21"/>
      <c r="Z977" s="21"/>
      <c r="AA977" s="21"/>
      <c r="AB977" s="175">
        <v>65</v>
      </c>
      <c r="AC977" s="21">
        <v>65</v>
      </c>
      <c r="AD977" s="21">
        <v>65</v>
      </c>
      <c r="AE977" s="21">
        <v>65</v>
      </c>
      <c r="AF977" s="271">
        <f t="shared" si="160"/>
        <v>75</v>
      </c>
      <c r="AG977" s="1529"/>
      <c r="AK977" s="358"/>
    </row>
    <row r="978" spans="2:37" ht="15" hidden="1" customHeight="1" outlineLevel="1">
      <c r="B978" s="52"/>
      <c r="C978" s="411"/>
      <c r="D978" s="4397"/>
      <c r="E978" s="1377" t="s">
        <v>3232</v>
      </c>
      <c r="F978" s="1795">
        <v>120</v>
      </c>
      <c r="G978" s="18"/>
      <c r="H978" s="4391" t="s">
        <v>3249</v>
      </c>
      <c r="I978" s="4391"/>
      <c r="J978" s="52"/>
      <c r="K978" s="52"/>
      <c r="L978" s="52"/>
      <c r="M978" s="52"/>
      <c r="N978" s="52"/>
      <c r="V978" s="4397"/>
      <c r="W978" s="414">
        <v>62.1</v>
      </c>
      <c r="X978" s="117">
        <v>55</v>
      </c>
      <c r="Y978" s="21">
        <v>55</v>
      </c>
      <c r="Z978" s="21">
        <v>55</v>
      </c>
      <c r="AA978" s="21">
        <v>55</v>
      </c>
      <c r="AB978" s="21">
        <v>55</v>
      </c>
      <c r="AC978" s="21">
        <v>55</v>
      </c>
      <c r="AD978" s="21">
        <v>55</v>
      </c>
      <c r="AE978" s="21">
        <v>55</v>
      </c>
      <c r="AF978" s="271">
        <f t="shared" si="160"/>
        <v>120</v>
      </c>
      <c r="AG978" s="1529"/>
      <c r="AK978" s="358"/>
    </row>
    <row r="979" spans="2:37" ht="15" hidden="1" customHeight="1" outlineLevel="1">
      <c r="B979" s="52"/>
      <c r="C979" s="411"/>
      <c r="D979" s="4397"/>
      <c r="E979" s="1377" t="s">
        <v>3234</v>
      </c>
      <c r="F979" s="1795">
        <v>150</v>
      </c>
      <c r="G979" s="18"/>
      <c r="H979" s="4391" t="s">
        <v>3250</v>
      </c>
      <c r="I979" s="4391"/>
      <c r="J979" s="52"/>
      <c r="K979" s="52"/>
      <c r="L979" s="52"/>
      <c r="M979" s="52"/>
      <c r="N979" s="52"/>
      <c r="V979" s="4397"/>
      <c r="W979" s="414">
        <v>100</v>
      </c>
      <c r="X979" s="117">
        <v>70</v>
      </c>
      <c r="Y979" s="538">
        <v>70</v>
      </c>
      <c r="Z979" s="538">
        <v>70</v>
      </c>
      <c r="AA979" s="538">
        <v>70</v>
      </c>
      <c r="AB979" s="21">
        <v>70</v>
      </c>
      <c r="AC979" s="21">
        <v>70</v>
      </c>
      <c r="AD979" s="21">
        <v>70</v>
      </c>
      <c r="AE979" s="21">
        <v>70</v>
      </c>
      <c r="AF979" s="271">
        <f t="shared" si="160"/>
        <v>150</v>
      </c>
      <c r="AG979" s="1529"/>
      <c r="AK979" s="358"/>
    </row>
    <row r="980" spans="2:37" ht="15" hidden="1" customHeight="1" outlineLevel="1">
      <c r="B980" s="52"/>
      <c r="C980" s="411"/>
      <c r="D980" s="4397"/>
      <c r="E980" s="1470" t="s">
        <v>3236</v>
      </c>
      <c r="F980" s="1838">
        <v>72</v>
      </c>
      <c r="G980" s="18"/>
      <c r="H980" s="4391" t="s">
        <v>1419</v>
      </c>
      <c r="I980" s="4392"/>
      <c r="J980" s="52"/>
      <c r="K980" s="52"/>
      <c r="L980" s="52"/>
      <c r="M980" s="52"/>
      <c r="N980" s="52"/>
      <c r="V980" s="4397"/>
      <c r="W980" s="414">
        <v>72</v>
      </c>
      <c r="X980" s="414">
        <v>72</v>
      </c>
      <c r="Y980" s="538">
        <v>72</v>
      </c>
      <c r="Z980" s="538">
        <v>72</v>
      </c>
      <c r="AA980" s="538">
        <v>72</v>
      </c>
      <c r="AB980" s="21">
        <v>72</v>
      </c>
      <c r="AC980" s="21">
        <v>72</v>
      </c>
      <c r="AD980" s="21">
        <v>72</v>
      </c>
      <c r="AE980" s="21">
        <v>72</v>
      </c>
      <c r="AF980" s="271">
        <f t="shared" si="160"/>
        <v>72</v>
      </c>
      <c r="AG980" s="1529"/>
      <c r="AK980" s="358"/>
    </row>
    <row r="981" spans="2:37" ht="15" hidden="1" customHeight="1" outlineLevel="1">
      <c r="B981" s="52"/>
      <c r="C981" s="411"/>
      <c r="D981" s="4397"/>
      <c r="E981" s="1377" t="s">
        <v>3238</v>
      </c>
      <c r="F981" s="1795">
        <v>40</v>
      </c>
      <c r="G981" s="18"/>
      <c r="H981" s="4391" t="s">
        <v>3251</v>
      </c>
      <c r="I981" s="4392"/>
      <c r="J981" s="52"/>
      <c r="K981" s="52"/>
      <c r="L981" s="52"/>
      <c r="M981" s="52"/>
      <c r="N981" s="52"/>
      <c r="V981" s="4397"/>
      <c r="W981" s="415">
        <v>40.409999999999997</v>
      </c>
      <c r="X981" s="415">
        <v>40.409999999999997</v>
      </c>
      <c r="Y981" s="538">
        <v>40.409999999999997</v>
      </c>
      <c r="Z981" s="538">
        <v>40.409999999999997</v>
      </c>
      <c r="AA981" s="538">
        <v>40.409999999999997</v>
      </c>
      <c r="AB981" s="21">
        <v>40.409999999999997</v>
      </c>
      <c r="AC981" s="21">
        <v>40.409999999999997</v>
      </c>
      <c r="AD981" s="21">
        <v>40.409999999999997</v>
      </c>
      <c r="AE981" s="21">
        <v>40.409999999999997</v>
      </c>
      <c r="AF981" s="271">
        <f t="shared" si="160"/>
        <v>40</v>
      </c>
      <c r="AG981" s="1529"/>
      <c r="AK981" s="358"/>
    </row>
    <row r="982" spans="2:37" hidden="1" outlineLevel="1">
      <c r="B982" s="52"/>
      <c r="C982" s="411"/>
      <c r="D982" s="4397"/>
      <c r="E982" s="1377" t="s">
        <v>3240</v>
      </c>
      <c r="F982" s="1795">
        <v>100</v>
      </c>
      <c r="G982" s="18"/>
      <c r="H982" s="4391" t="s">
        <v>3252</v>
      </c>
      <c r="I982" s="4392"/>
      <c r="J982" s="52"/>
      <c r="K982" s="52"/>
      <c r="L982" s="52"/>
      <c r="M982" s="52"/>
      <c r="N982" s="52"/>
      <c r="V982" s="4397"/>
      <c r="W982" s="415">
        <v>42.04</v>
      </c>
      <c r="X982" s="117">
        <v>29</v>
      </c>
      <c r="Y982" s="21">
        <v>29</v>
      </c>
      <c r="Z982" s="21">
        <v>29</v>
      </c>
      <c r="AA982" s="21">
        <v>29</v>
      </c>
      <c r="AB982" s="21">
        <v>29</v>
      </c>
      <c r="AC982" s="21">
        <v>29</v>
      </c>
      <c r="AD982" s="21">
        <v>29</v>
      </c>
      <c r="AE982" s="175">
        <v>11.9</v>
      </c>
      <c r="AF982" s="271">
        <f t="shared" si="160"/>
        <v>100</v>
      </c>
      <c r="AG982" s="1529"/>
      <c r="AK982" s="358"/>
    </row>
    <row r="983" spans="2:37" ht="15" hidden="1" customHeight="1" outlineLevel="1">
      <c r="B983" s="52"/>
      <c r="C983" s="411"/>
      <c r="D983" s="4397"/>
      <c r="E983" s="1470" t="s">
        <v>3242</v>
      </c>
      <c r="F983" s="1838">
        <v>29</v>
      </c>
      <c r="G983" s="18"/>
      <c r="H983" s="4391" t="s">
        <v>1419</v>
      </c>
      <c r="I983" s="4392"/>
      <c r="J983" s="52"/>
      <c r="K983" s="52"/>
      <c r="L983" s="52"/>
      <c r="M983" s="52"/>
      <c r="N983" s="52"/>
      <c r="V983" s="4397"/>
      <c r="W983" s="416"/>
      <c r="X983" s="416"/>
      <c r="Y983" s="538"/>
      <c r="Z983" s="538"/>
      <c r="AA983" s="538"/>
      <c r="AB983" s="175">
        <v>29</v>
      </c>
      <c r="AC983" s="21">
        <v>29</v>
      </c>
      <c r="AD983" s="21">
        <v>29</v>
      </c>
      <c r="AE983" s="21">
        <v>29</v>
      </c>
      <c r="AF983" s="271">
        <f t="shared" si="160"/>
        <v>29</v>
      </c>
      <c r="AG983" s="1529"/>
      <c r="AK983" s="358"/>
    </row>
    <row r="984" spans="2:37" hidden="1" outlineLevel="1">
      <c r="B984" s="52"/>
      <c r="C984" s="411"/>
      <c r="D984" s="4398"/>
      <c r="E984" s="1377" t="s">
        <v>1413</v>
      </c>
      <c r="F984" s="1838">
        <v>7</v>
      </c>
      <c r="G984" s="18"/>
      <c r="H984" s="4391" t="s">
        <v>3253</v>
      </c>
      <c r="I984" s="4391"/>
      <c r="J984" s="52"/>
      <c r="K984" s="52"/>
      <c r="L984" s="52"/>
      <c r="M984" s="52"/>
      <c r="N984" s="52"/>
      <c r="V984" s="4398"/>
      <c r="W984" s="416"/>
      <c r="X984" s="416"/>
      <c r="Y984" s="538"/>
      <c r="Z984" s="538"/>
      <c r="AA984" s="538"/>
      <c r="AB984" s="175"/>
      <c r="AC984" s="175">
        <v>7</v>
      </c>
      <c r="AD984" s="21">
        <v>7</v>
      </c>
      <c r="AE984" s="21">
        <v>7</v>
      </c>
      <c r="AF984" s="271">
        <f t="shared" si="160"/>
        <v>7</v>
      </c>
      <c r="AG984" s="1529"/>
      <c r="AK984" s="358"/>
    </row>
    <row r="985" spans="2:37" hidden="1" outlineLevel="1">
      <c r="B985" s="52"/>
      <c r="C985" s="411"/>
      <c r="D985" s="4396" t="s">
        <v>3254</v>
      </c>
      <c r="E985" s="1377" t="s">
        <v>3222</v>
      </c>
      <c r="F985" s="916">
        <v>7</v>
      </c>
      <c r="G985" s="18"/>
      <c r="H985" s="4390" t="s">
        <v>3255</v>
      </c>
      <c r="I985" s="4847"/>
      <c r="J985" s="52"/>
      <c r="K985" s="52"/>
      <c r="L985" s="52"/>
      <c r="M985" s="52"/>
      <c r="N985" s="52"/>
      <c r="V985" s="4396" t="s">
        <v>3254</v>
      </c>
      <c r="W985" s="414">
        <v>7</v>
      </c>
      <c r="X985" s="117">
        <v>9</v>
      </c>
      <c r="Y985" s="175">
        <v>7</v>
      </c>
      <c r="Z985" s="21">
        <v>7</v>
      </c>
      <c r="AA985" s="21">
        <v>7</v>
      </c>
      <c r="AB985" s="18">
        <v>7</v>
      </c>
      <c r="AC985" s="18">
        <v>7</v>
      </c>
      <c r="AD985" s="18">
        <v>7</v>
      </c>
      <c r="AE985" s="18">
        <v>7</v>
      </c>
      <c r="AF985" s="271">
        <f t="shared" si="160"/>
        <v>7</v>
      </c>
      <c r="AG985" s="1529"/>
      <c r="AK985" s="358"/>
    </row>
    <row r="986" spans="2:37" hidden="1" outlineLevel="1">
      <c r="B986" s="52"/>
      <c r="C986" s="411"/>
      <c r="D986" s="4397"/>
      <c r="E986" s="1470" t="s">
        <v>3224</v>
      </c>
      <c r="F986" s="916">
        <v>9.1</v>
      </c>
      <c r="G986" s="18"/>
      <c r="H986" s="4390" t="s">
        <v>1423</v>
      </c>
      <c r="I986" s="4847"/>
      <c r="J986" s="52"/>
      <c r="K986" s="52"/>
      <c r="L986" s="52"/>
      <c r="M986" s="52"/>
      <c r="N986" s="52"/>
      <c r="V986" s="4397"/>
      <c r="W986" s="414">
        <v>9.1</v>
      </c>
      <c r="X986" s="414">
        <v>9.1</v>
      </c>
      <c r="Y986" s="538">
        <v>9.1</v>
      </c>
      <c r="Z986" s="538">
        <v>9.1</v>
      </c>
      <c r="AA986" s="538">
        <v>9.1</v>
      </c>
      <c r="AB986" s="18">
        <v>9.1</v>
      </c>
      <c r="AC986" s="18">
        <v>9.1</v>
      </c>
      <c r="AD986" s="18">
        <v>9.1</v>
      </c>
      <c r="AE986" s="18">
        <v>9.1</v>
      </c>
      <c r="AF986" s="271">
        <f t="shared" si="160"/>
        <v>9.1</v>
      </c>
      <c r="AG986" s="1529"/>
      <c r="AK986" s="358"/>
    </row>
    <row r="987" spans="2:37" hidden="1" outlineLevel="1">
      <c r="B987" s="52"/>
      <c r="C987" s="411"/>
      <c r="D987" s="4397"/>
      <c r="E987" s="1377" t="s">
        <v>3226</v>
      </c>
      <c r="F987" s="916">
        <v>11</v>
      </c>
      <c r="G987" s="18"/>
      <c r="H987" s="4390" t="s">
        <v>3255</v>
      </c>
      <c r="I987" s="4847"/>
      <c r="J987" s="52"/>
      <c r="K987" s="52"/>
      <c r="L987" s="52"/>
      <c r="M987" s="52"/>
      <c r="N987" s="52"/>
      <c r="V987" s="4397"/>
      <c r="W987" s="414">
        <v>9.5</v>
      </c>
      <c r="X987" s="117">
        <v>9.23</v>
      </c>
      <c r="Y987" s="175">
        <v>11</v>
      </c>
      <c r="Z987" s="21">
        <v>11</v>
      </c>
      <c r="AA987" s="21">
        <v>11</v>
      </c>
      <c r="AB987" s="18">
        <v>11</v>
      </c>
      <c r="AC987" s="18">
        <v>11</v>
      </c>
      <c r="AD987" s="18">
        <v>11</v>
      </c>
      <c r="AE987" s="18">
        <v>11</v>
      </c>
      <c r="AF987" s="271">
        <f t="shared" si="160"/>
        <v>11</v>
      </c>
      <c r="AG987" s="1529"/>
      <c r="AK987" s="358"/>
    </row>
    <row r="988" spans="2:37" hidden="1" outlineLevel="1">
      <c r="B988" s="52"/>
      <c r="C988" s="411"/>
      <c r="D988" s="4397"/>
      <c r="E988" s="1470" t="s">
        <v>3228</v>
      </c>
      <c r="F988" s="916">
        <v>10.6</v>
      </c>
      <c r="G988" s="18"/>
      <c r="H988" s="4390" t="s">
        <v>1423</v>
      </c>
      <c r="I988" s="4847"/>
      <c r="J988" s="52"/>
      <c r="K988" s="52"/>
      <c r="L988" s="52"/>
      <c r="M988" s="52"/>
      <c r="N988" s="52"/>
      <c r="V988" s="4397"/>
      <c r="W988" s="414">
        <v>10.6</v>
      </c>
      <c r="X988" s="414">
        <v>10.6</v>
      </c>
      <c r="Y988" s="414">
        <v>10.6</v>
      </c>
      <c r="Z988" s="18">
        <v>10.6</v>
      </c>
      <c r="AA988" s="18">
        <v>10.6</v>
      </c>
      <c r="AB988" s="18">
        <v>10.6</v>
      </c>
      <c r="AC988" s="18">
        <v>10.6</v>
      </c>
      <c r="AD988" s="18">
        <v>10.6</v>
      </c>
      <c r="AE988" s="18">
        <v>10.6</v>
      </c>
      <c r="AF988" s="271">
        <f t="shared" si="160"/>
        <v>10.6</v>
      </c>
      <c r="AG988" s="1529"/>
      <c r="AK988" s="358"/>
    </row>
    <row r="989" spans="2:37" hidden="1" outlineLevel="1">
      <c r="B989" s="52"/>
      <c r="C989" s="411"/>
      <c r="D989" s="4397"/>
      <c r="E989" s="1377" t="s">
        <v>3230</v>
      </c>
      <c r="F989" s="916">
        <v>11</v>
      </c>
      <c r="G989" s="18"/>
      <c r="H989" s="4390" t="s">
        <v>3256</v>
      </c>
      <c r="I989" s="4390"/>
      <c r="J989" s="52"/>
      <c r="K989" s="52"/>
      <c r="L989" s="52"/>
      <c r="M989" s="52"/>
      <c r="N989" s="52"/>
      <c r="V989" s="4397"/>
      <c r="W989" s="414"/>
      <c r="X989" s="414"/>
      <c r="Y989" s="414"/>
      <c r="Z989" s="18"/>
      <c r="AA989" s="18"/>
      <c r="AB989" s="117">
        <v>11</v>
      </c>
      <c r="AC989" s="18">
        <v>11</v>
      </c>
      <c r="AD989" s="18">
        <v>11</v>
      </c>
      <c r="AE989" s="18">
        <v>11</v>
      </c>
      <c r="AF989" s="271">
        <f t="shared" si="160"/>
        <v>11</v>
      </c>
      <c r="AG989" s="1529"/>
      <c r="AK989" s="358"/>
    </row>
    <row r="990" spans="2:37" hidden="1" outlineLevel="1">
      <c r="B990" s="52"/>
      <c r="C990" s="411"/>
      <c r="D990" s="4397"/>
      <c r="E990" s="1377" t="s">
        <v>3232</v>
      </c>
      <c r="F990" s="916">
        <v>14</v>
      </c>
      <c r="G990" s="18"/>
      <c r="H990" s="4390" t="s">
        <v>3255</v>
      </c>
      <c r="I990" s="4847"/>
      <c r="J990" s="52"/>
      <c r="K990" s="52"/>
      <c r="L990" s="52"/>
      <c r="M990" s="52"/>
      <c r="N990" s="52"/>
      <c r="V990" s="4397"/>
      <c r="W990" s="414">
        <v>11.2</v>
      </c>
      <c r="X990" s="117">
        <v>14</v>
      </c>
      <c r="Y990" s="21">
        <v>14</v>
      </c>
      <c r="Z990" s="21">
        <v>14</v>
      </c>
      <c r="AA990" s="21">
        <v>14</v>
      </c>
      <c r="AB990" s="18">
        <v>14</v>
      </c>
      <c r="AC990" s="18">
        <v>14</v>
      </c>
      <c r="AD990" s="18">
        <v>14</v>
      </c>
      <c r="AE990" s="18">
        <v>14</v>
      </c>
      <c r="AF990" s="271">
        <f t="shared" si="160"/>
        <v>14</v>
      </c>
      <c r="AG990" s="1529"/>
      <c r="AK990" s="358"/>
    </row>
    <row r="991" spans="2:37" hidden="1" outlineLevel="1">
      <c r="B991" s="52"/>
      <c r="C991" s="411"/>
      <c r="D991" s="4397"/>
      <c r="E991" s="1377" t="s">
        <v>3234</v>
      </c>
      <c r="F991" s="916">
        <v>17</v>
      </c>
      <c r="G991" s="18"/>
      <c r="H991" s="4390" t="s">
        <v>3257</v>
      </c>
      <c r="I991" s="4847"/>
      <c r="J991" s="52"/>
      <c r="K991" s="52"/>
      <c r="L991" s="52"/>
      <c r="M991" s="52"/>
      <c r="N991" s="52"/>
      <c r="V991" s="4397"/>
      <c r="W991" s="21">
        <v>18</v>
      </c>
      <c r="X991" s="117">
        <v>17</v>
      </c>
      <c r="Y991" s="1547">
        <v>17</v>
      </c>
      <c r="Z991" s="538">
        <v>17</v>
      </c>
      <c r="AA991" s="538">
        <v>17</v>
      </c>
      <c r="AB991" s="18">
        <v>17</v>
      </c>
      <c r="AC991" s="18">
        <v>17</v>
      </c>
      <c r="AD991" s="18">
        <v>17</v>
      </c>
      <c r="AE991" s="18">
        <v>17</v>
      </c>
      <c r="AF991" s="271">
        <f t="shared" ref="AF991:AF1013" si="161">IF(F991&lt;&gt;"",F991,"")</f>
        <v>17</v>
      </c>
      <c r="AG991" s="1529"/>
      <c r="AK991" s="358"/>
    </row>
    <row r="992" spans="2:37" hidden="1" outlineLevel="1">
      <c r="B992" s="52"/>
      <c r="C992" s="411"/>
      <c r="D992" s="4397"/>
      <c r="E992" s="1470" t="s">
        <v>3236</v>
      </c>
      <c r="F992" s="916">
        <v>15</v>
      </c>
      <c r="G992" s="18"/>
      <c r="H992" s="4390" t="s">
        <v>1423</v>
      </c>
      <c r="I992" s="4847"/>
      <c r="J992" s="52"/>
      <c r="K992" s="52"/>
      <c r="L992" s="52"/>
      <c r="M992" s="52"/>
      <c r="N992" s="52"/>
      <c r="V992" s="4397"/>
      <c r="W992" s="21">
        <v>15</v>
      </c>
      <c r="X992" s="21">
        <v>15</v>
      </c>
      <c r="Y992" s="1547">
        <v>15</v>
      </c>
      <c r="Z992" s="538">
        <v>15</v>
      </c>
      <c r="AA992" s="538">
        <v>15</v>
      </c>
      <c r="AB992" s="21">
        <v>15</v>
      </c>
      <c r="AC992" s="21">
        <v>15</v>
      </c>
      <c r="AD992" s="21">
        <v>15</v>
      </c>
      <c r="AE992" s="21">
        <v>15</v>
      </c>
      <c r="AF992" s="271">
        <f t="shared" si="161"/>
        <v>15</v>
      </c>
      <c r="AG992" s="1529"/>
      <c r="AK992" s="358"/>
    </row>
    <row r="993" spans="2:37" hidden="1" outlineLevel="1">
      <c r="B993" s="52"/>
      <c r="C993" s="411"/>
      <c r="D993" s="4397"/>
      <c r="E993" s="1377" t="s">
        <v>3238</v>
      </c>
      <c r="F993" s="916">
        <v>4.5</v>
      </c>
      <c r="G993" s="18"/>
      <c r="H993" s="4390" t="s">
        <v>1423</v>
      </c>
      <c r="I993" s="4847"/>
      <c r="J993" s="52"/>
      <c r="K993" s="52"/>
      <c r="L993" s="52"/>
      <c r="M993" s="52"/>
      <c r="N993" s="52"/>
      <c r="V993" s="4397"/>
      <c r="W993" s="21">
        <v>4.5</v>
      </c>
      <c r="X993" s="21">
        <v>4.5</v>
      </c>
      <c r="Y993" s="1547">
        <v>4.5</v>
      </c>
      <c r="Z993" s="538">
        <v>4.5</v>
      </c>
      <c r="AA993" s="538">
        <v>4.5</v>
      </c>
      <c r="AB993" s="21">
        <v>4.5</v>
      </c>
      <c r="AC993" s="21">
        <v>4.5</v>
      </c>
      <c r="AD993" s="21">
        <v>4.5</v>
      </c>
      <c r="AE993" s="21">
        <v>4.5</v>
      </c>
      <c r="AF993" s="271">
        <f t="shared" si="161"/>
        <v>4.5</v>
      </c>
      <c r="AG993" s="1529"/>
      <c r="AK993" s="358"/>
    </row>
    <row r="994" spans="2:37" hidden="1" outlineLevel="1">
      <c r="B994" s="52"/>
      <c r="C994" s="411"/>
      <c r="D994" s="4397"/>
      <c r="E994" s="1377" t="s">
        <v>3240</v>
      </c>
      <c r="F994" s="916">
        <v>7</v>
      </c>
      <c r="G994" s="18"/>
      <c r="H994" s="4390" t="s">
        <v>3255</v>
      </c>
      <c r="I994" s="4847"/>
      <c r="J994" s="52"/>
      <c r="K994" s="52"/>
      <c r="L994" s="52"/>
      <c r="M994" s="52"/>
      <c r="N994" s="52"/>
      <c r="V994" s="4397"/>
      <c r="W994" s="21">
        <v>5.9</v>
      </c>
      <c r="X994" s="117">
        <v>8</v>
      </c>
      <c r="Y994" s="175">
        <v>7</v>
      </c>
      <c r="Z994" s="21">
        <v>7</v>
      </c>
      <c r="AA994" s="21">
        <v>7</v>
      </c>
      <c r="AB994" s="18">
        <v>7</v>
      </c>
      <c r="AC994" s="18">
        <v>7</v>
      </c>
      <c r="AD994" s="18">
        <v>7</v>
      </c>
      <c r="AE994" s="18">
        <v>7</v>
      </c>
      <c r="AF994" s="271">
        <f t="shared" si="161"/>
        <v>7</v>
      </c>
      <c r="AG994" s="1529"/>
      <c r="AK994" s="358"/>
    </row>
    <row r="995" spans="2:37" hidden="1" outlineLevel="1">
      <c r="B995" s="52"/>
      <c r="C995" s="411"/>
      <c r="D995" s="4397"/>
      <c r="E995" s="1470" t="s">
        <v>3242</v>
      </c>
      <c r="F995" s="916">
        <v>6</v>
      </c>
      <c r="G995" s="18"/>
      <c r="H995" s="4390" t="s">
        <v>1423</v>
      </c>
      <c r="I995" s="4847"/>
      <c r="J995" s="52"/>
      <c r="K995" s="52"/>
      <c r="L995" s="52"/>
      <c r="M995" s="52"/>
      <c r="N995" s="52"/>
      <c r="V995" s="4397"/>
      <c r="W995" s="21"/>
      <c r="X995" s="21"/>
      <c r="Y995" s="21"/>
      <c r="Z995" s="21"/>
      <c r="AA995" s="21"/>
      <c r="AB995" s="175">
        <v>6</v>
      </c>
      <c r="AC995" s="21">
        <v>6</v>
      </c>
      <c r="AD995" s="21">
        <v>6</v>
      </c>
      <c r="AE995" s="21">
        <v>6</v>
      </c>
      <c r="AF995" s="271">
        <f t="shared" si="161"/>
        <v>6</v>
      </c>
      <c r="AG995" s="1529"/>
      <c r="AK995" s="358"/>
    </row>
    <row r="996" spans="2:37" hidden="1" outlineLevel="1">
      <c r="B996" s="52"/>
      <c r="C996" s="411"/>
      <c r="D996" s="4398"/>
      <c r="E996" s="1377" t="s">
        <v>1413</v>
      </c>
      <c r="F996" s="1829">
        <v>0.3</v>
      </c>
      <c r="G996" s="18"/>
      <c r="H996" s="4390" t="s">
        <v>1423</v>
      </c>
      <c r="I996" s="4847"/>
      <c r="J996" s="52"/>
      <c r="K996" s="52"/>
      <c r="L996" s="52"/>
      <c r="M996" s="52"/>
      <c r="N996" s="52"/>
      <c r="V996" s="4398"/>
      <c r="W996" s="21"/>
      <c r="X996" s="21"/>
      <c r="Y996" s="21"/>
      <c r="Z996" s="21"/>
      <c r="AA996" s="21"/>
      <c r="AB996" s="175"/>
      <c r="AC996" s="175">
        <v>0.3</v>
      </c>
      <c r="AD996" s="21">
        <v>0.3</v>
      </c>
      <c r="AE996" s="21">
        <v>0.3</v>
      </c>
      <c r="AF996" s="271">
        <f t="shared" si="161"/>
        <v>0.3</v>
      </c>
      <c r="AG996" s="1529"/>
      <c r="AK996" s="358"/>
    </row>
    <row r="997" spans="2:37" ht="15" hidden="1" customHeight="1" outlineLevel="1">
      <c r="B997" s="52"/>
      <c r="C997" s="411"/>
      <c r="D997" s="4389" t="s">
        <v>128</v>
      </c>
      <c r="E997" s="1411" t="s">
        <v>3258</v>
      </c>
      <c r="F997" s="1669">
        <v>0.98180000000000001</v>
      </c>
      <c r="G997" s="18"/>
      <c r="H997" s="4390" t="s">
        <v>3259</v>
      </c>
      <c r="I997" s="4847"/>
      <c r="J997" s="52"/>
      <c r="K997" s="417"/>
      <c r="L997" s="52"/>
      <c r="M997" s="52"/>
      <c r="N997" s="52"/>
      <c r="V997" s="4389" t="s">
        <v>128</v>
      </c>
      <c r="W997" s="1142">
        <v>0.95120000000000005</v>
      </c>
      <c r="X997" s="1839">
        <v>0.97</v>
      </c>
      <c r="Y997" s="196">
        <v>0.98180000000000001</v>
      </c>
      <c r="Z997" s="197">
        <v>0.98180000000000001</v>
      </c>
      <c r="AA997" s="197">
        <v>0.98180000000000001</v>
      </c>
      <c r="AB997" s="1826">
        <v>0.98180000000000001</v>
      </c>
      <c r="AC997" s="1826">
        <v>0.98180000000000001</v>
      </c>
      <c r="AD997" s="1826">
        <v>0.98180000000000001</v>
      </c>
      <c r="AE997" s="1826">
        <v>0.98180000000000001</v>
      </c>
      <c r="AF997" s="271">
        <f t="shared" si="161"/>
        <v>0.98180000000000001</v>
      </c>
      <c r="AG997" s="1529"/>
      <c r="AK997" s="358"/>
    </row>
    <row r="998" spans="2:37" ht="15" hidden="1" customHeight="1" outlineLevel="1">
      <c r="B998" s="52"/>
      <c r="C998" s="411"/>
      <c r="D998" s="4389"/>
      <c r="E998" s="1411" t="s">
        <v>3260</v>
      </c>
      <c r="F998" s="1669">
        <v>1</v>
      </c>
      <c r="G998" s="18"/>
      <c r="H998" s="4390" t="s">
        <v>3261</v>
      </c>
      <c r="I998" s="4390"/>
      <c r="J998" s="52"/>
      <c r="K998" s="417"/>
      <c r="L998" s="52"/>
      <c r="M998" s="52"/>
      <c r="N998" s="52"/>
      <c r="V998" s="4389"/>
      <c r="W998" s="1142"/>
      <c r="X998" s="1839"/>
      <c r="Y998" s="196"/>
      <c r="Z998" s="197"/>
      <c r="AA998" s="197"/>
      <c r="AB998" s="1839">
        <v>1</v>
      </c>
      <c r="AC998" s="1826">
        <v>1</v>
      </c>
      <c r="AD998" s="1826">
        <v>1</v>
      </c>
      <c r="AE998" s="1826">
        <v>1</v>
      </c>
      <c r="AF998" s="271">
        <f t="shared" si="161"/>
        <v>1</v>
      </c>
      <c r="AG998" s="1529"/>
      <c r="AK998" s="358"/>
    </row>
    <row r="999" spans="2:37" hidden="1" outlineLevel="1">
      <c r="B999" s="52"/>
      <c r="C999" s="411"/>
      <c r="D999" s="413" t="s">
        <v>1433</v>
      </c>
      <c r="E999" s="413" t="s">
        <v>1102</v>
      </c>
      <c r="F999" s="1837">
        <v>0</v>
      </c>
      <c r="G999" s="18"/>
      <c r="H999" s="4390" t="s">
        <v>3259</v>
      </c>
      <c r="I999" s="4847"/>
      <c r="J999" s="52"/>
      <c r="K999" s="417"/>
      <c r="L999" s="52"/>
      <c r="M999" s="52"/>
      <c r="N999" s="52"/>
      <c r="V999" s="413" t="s">
        <v>1433</v>
      </c>
      <c r="W999" s="1142">
        <v>1.6525893496695268E-2</v>
      </c>
      <c r="X999" s="1839">
        <v>0</v>
      </c>
      <c r="Y999" s="1839">
        <v>0</v>
      </c>
      <c r="Z999" s="1826">
        <v>0</v>
      </c>
      <c r="AA999" s="1826">
        <v>0</v>
      </c>
      <c r="AB999" s="1826">
        <v>0</v>
      </c>
      <c r="AC999" s="1826">
        <v>0</v>
      </c>
      <c r="AD999" s="1826">
        <v>0</v>
      </c>
      <c r="AE999" s="1826">
        <v>0</v>
      </c>
      <c r="AF999" s="271">
        <f t="shared" si="161"/>
        <v>0</v>
      </c>
      <c r="AG999" s="1529"/>
      <c r="AK999" s="358"/>
    </row>
    <row r="1000" spans="2:37" ht="15" hidden="1" customHeight="1" outlineLevel="1">
      <c r="B1000" s="52"/>
      <c r="C1000" s="411"/>
      <c r="D1000" s="4389" t="s">
        <v>3262</v>
      </c>
      <c r="E1000" s="413" t="s">
        <v>1502</v>
      </c>
      <c r="F1000" s="1831">
        <v>674.17573847971641</v>
      </c>
      <c r="G1000" s="18"/>
      <c r="H1000" s="4390" t="s">
        <v>3263</v>
      </c>
      <c r="I1000" s="4390"/>
      <c r="J1000" s="52"/>
      <c r="K1000" s="52"/>
      <c r="L1000" s="52"/>
      <c r="M1000" s="52"/>
      <c r="N1000" s="52"/>
      <c r="V1000" s="4389" t="s">
        <v>3262</v>
      </c>
      <c r="W1000" s="1843">
        <v>693.5</v>
      </c>
      <c r="X1000" s="58">
        <v>728</v>
      </c>
      <c r="Y1000" s="1550">
        <v>674.17573847971641</v>
      </c>
      <c r="Z1000" s="538">
        <v>674.17573847971641</v>
      </c>
      <c r="AA1000" s="538">
        <v>674.17573847971641</v>
      </c>
      <c r="AB1000" s="418">
        <v>674.17573847971641</v>
      </c>
      <c r="AC1000" s="418">
        <v>674.17573847971641</v>
      </c>
      <c r="AD1000" s="418">
        <v>674.17573847971641</v>
      </c>
      <c r="AE1000" s="418">
        <v>674.17573847971641</v>
      </c>
      <c r="AF1000" s="271">
        <f t="shared" si="161"/>
        <v>674.17573847971641</v>
      </c>
      <c r="AG1000" s="1529"/>
      <c r="AK1000" s="358"/>
    </row>
    <row r="1001" spans="2:37" ht="15" hidden="1" customHeight="1" outlineLevel="1">
      <c r="B1001" s="52"/>
      <c r="C1001" s="411"/>
      <c r="D1001" s="4389"/>
      <c r="E1001" s="413" t="s">
        <v>3264</v>
      </c>
      <c r="F1001" s="1831">
        <v>4380</v>
      </c>
      <c r="G1001" s="18"/>
      <c r="H1001" s="4390" t="s">
        <v>3265</v>
      </c>
      <c r="I1001" s="4390"/>
      <c r="J1001" s="52"/>
      <c r="K1001" s="52"/>
      <c r="L1001" s="52"/>
      <c r="M1001" s="52"/>
      <c r="N1001" s="52"/>
      <c r="V1001" s="4389"/>
      <c r="W1001" s="1843"/>
      <c r="X1001" s="58"/>
      <c r="Y1001" s="1550"/>
      <c r="Z1001" s="538"/>
      <c r="AA1001" s="538"/>
      <c r="AB1001" s="418"/>
      <c r="AC1001" s="58">
        <v>4380</v>
      </c>
      <c r="AD1001" s="418">
        <v>4380</v>
      </c>
      <c r="AE1001" s="418">
        <v>4380</v>
      </c>
      <c r="AF1001" s="271">
        <f t="shared" si="161"/>
        <v>4380</v>
      </c>
      <c r="AG1001" s="1529"/>
      <c r="AK1001" s="358"/>
    </row>
    <row r="1002" spans="2:37" hidden="1" outlineLevel="1">
      <c r="B1002" s="52"/>
      <c r="C1002" s="411"/>
      <c r="D1002" s="413" t="s">
        <v>3266</v>
      </c>
      <c r="E1002" s="413" t="s">
        <v>3267</v>
      </c>
      <c r="F1002" s="1665">
        <v>0.99008680582907171</v>
      </c>
      <c r="G1002" s="18"/>
      <c r="H1002" s="4390" t="s">
        <v>3268</v>
      </c>
      <c r="I1002" s="4847"/>
      <c r="J1002" s="52"/>
      <c r="K1002" s="52"/>
      <c r="L1002" s="52"/>
      <c r="M1002" s="52"/>
      <c r="N1002" s="52"/>
      <c r="V1002" s="413" t="s">
        <v>3266</v>
      </c>
      <c r="W1002" s="1843">
        <v>0.99</v>
      </c>
      <c r="X1002" s="1843">
        <v>0.99</v>
      </c>
      <c r="Y1002" s="1550">
        <v>0.99008680582907171</v>
      </c>
      <c r="Z1002" s="538">
        <v>0.99008680582907171</v>
      </c>
      <c r="AA1002" s="538">
        <v>0.99008680582907171</v>
      </c>
      <c r="AB1002" s="418">
        <v>0.99008680582907171</v>
      </c>
      <c r="AC1002" s="418">
        <v>0.99008680582907171</v>
      </c>
      <c r="AD1002" s="418">
        <v>0.99008680582907171</v>
      </c>
      <c r="AE1002" s="418">
        <v>0.99008680582907171</v>
      </c>
      <c r="AF1002" s="271">
        <f t="shared" si="161"/>
        <v>0.99008680582907171</v>
      </c>
      <c r="AG1002" s="1529"/>
      <c r="AK1002" s="358"/>
    </row>
    <row r="1003" spans="2:37" ht="15" hidden="1" customHeight="1" outlineLevel="1">
      <c r="B1003" s="52"/>
      <c r="C1003" s="411"/>
      <c r="D1003" s="4389" t="s">
        <v>3269</v>
      </c>
      <c r="E1003" s="413" t="s">
        <v>1502</v>
      </c>
      <c r="F1003" s="1830">
        <v>7321.0388096521265</v>
      </c>
      <c r="G1003" s="18"/>
      <c r="H1003" s="4390" t="s">
        <v>3263</v>
      </c>
      <c r="I1003" s="4390"/>
      <c r="J1003" s="52"/>
      <c r="K1003" s="52"/>
      <c r="L1003" s="52"/>
      <c r="M1003" s="52"/>
      <c r="N1003" s="52"/>
      <c r="V1003" s="4389" t="s">
        <v>3269</v>
      </c>
      <c r="W1003" s="1843">
        <v>3613</v>
      </c>
      <c r="X1003" s="58">
        <v>5949</v>
      </c>
      <c r="Y1003" s="1550">
        <v>7321.0388096521265</v>
      </c>
      <c r="Z1003" s="538">
        <v>7321.0388096521265</v>
      </c>
      <c r="AA1003" s="538">
        <v>7321.0388096521265</v>
      </c>
      <c r="AB1003" s="418">
        <v>7321.0388096521265</v>
      </c>
      <c r="AC1003" s="418">
        <v>7321.0388096521265</v>
      </c>
      <c r="AD1003" s="418">
        <v>7321.0388096521265</v>
      </c>
      <c r="AE1003" s="418">
        <v>7321.0388096521265</v>
      </c>
      <c r="AF1003" s="271">
        <f t="shared" si="161"/>
        <v>7321.0388096521265</v>
      </c>
      <c r="AG1003" s="418"/>
      <c r="AK1003" s="358"/>
    </row>
    <row r="1004" spans="2:37" ht="15" hidden="1" customHeight="1" outlineLevel="1">
      <c r="B1004" s="52"/>
      <c r="C1004" s="411"/>
      <c r="D1004" s="4389"/>
      <c r="E1004" s="413" t="s">
        <v>3264</v>
      </c>
      <c r="F1004" s="1830">
        <v>4380</v>
      </c>
      <c r="G1004" s="18"/>
      <c r="H1004" s="4390" t="s">
        <v>3265</v>
      </c>
      <c r="I1004" s="4390"/>
      <c r="J1004" s="52"/>
      <c r="K1004" s="52"/>
      <c r="L1004" s="52"/>
      <c r="M1004" s="52"/>
      <c r="N1004" s="52"/>
      <c r="V1004" s="4389"/>
      <c r="W1004" s="1843"/>
      <c r="X1004" s="58"/>
      <c r="Y1004" s="1550"/>
      <c r="Z1004" s="538"/>
      <c r="AA1004" s="538"/>
      <c r="AB1004" s="418"/>
      <c r="AC1004" s="58">
        <v>4380</v>
      </c>
      <c r="AD1004" s="418">
        <v>4380</v>
      </c>
      <c r="AE1004" s="418">
        <v>4380</v>
      </c>
      <c r="AF1004" s="271">
        <f t="shared" si="161"/>
        <v>4380</v>
      </c>
      <c r="AG1004" s="418"/>
      <c r="AK1004" s="358"/>
    </row>
    <row r="1005" spans="2:37" ht="15" hidden="1" customHeight="1" outlineLevel="1">
      <c r="B1005" s="52"/>
      <c r="C1005" s="411"/>
      <c r="D1005" s="413" t="s">
        <v>3270</v>
      </c>
      <c r="E1005" s="413" t="s">
        <v>1430</v>
      </c>
      <c r="F1005" s="1830">
        <v>0.96568754422551695</v>
      </c>
      <c r="G1005" s="18"/>
      <c r="H1005" s="4390" t="s">
        <v>3271</v>
      </c>
      <c r="I1005" s="4390"/>
      <c r="J1005" s="52"/>
      <c r="K1005" s="52"/>
      <c r="L1005" s="52"/>
      <c r="M1005" s="52"/>
      <c r="N1005" s="52"/>
      <c r="V1005" s="413" t="s">
        <v>3270</v>
      </c>
      <c r="W1005" s="1843">
        <v>1.1000000000000001</v>
      </c>
      <c r="X1005" s="1843">
        <v>2.1</v>
      </c>
      <c r="Y1005" s="1550">
        <v>0.96568754422551695</v>
      </c>
      <c r="Z1005" s="538">
        <v>0.96568754422551695</v>
      </c>
      <c r="AA1005" s="538">
        <v>0.96568754422551695</v>
      </c>
      <c r="AB1005" s="418">
        <v>0.96568754422551695</v>
      </c>
      <c r="AC1005" s="418">
        <v>0.96568754422551695</v>
      </c>
      <c r="AD1005" s="418">
        <v>0.96568754422551695</v>
      </c>
      <c r="AE1005" s="418">
        <v>0.96568754422551695</v>
      </c>
      <c r="AF1005" s="271">
        <f t="shared" si="161"/>
        <v>0.96568754422551695</v>
      </c>
      <c r="AG1005" s="1529"/>
      <c r="AK1005" s="358"/>
    </row>
    <row r="1006" spans="2:37" hidden="1" outlineLevel="1">
      <c r="B1006" s="52"/>
      <c r="C1006" s="411"/>
      <c r="D1006" s="413" t="s">
        <v>3272</v>
      </c>
      <c r="E1006" s="413" t="s">
        <v>1102</v>
      </c>
      <c r="F1006" s="1836">
        <v>1</v>
      </c>
      <c r="G1006" s="18"/>
      <c r="H1006" s="4390" t="s">
        <v>3273</v>
      </c>
      <c r="I1006" s="4847"/>
      <c r="J1006" s="52"/>
      <c r="K1006" s="52"/>
      <c r="L1006" s="52"/>
      <c r="M1006" s="52"/>
      <c r="N1006" s="52"/>
      <c r="V1006" s="413" t="s">
        <v>3272</v>
      </c>
      <c r="W1006" s="419">
        <v>1</v>
      </c>
      <c r="X1006" s="419">
        <v>1</v>
      </c>
      <c r="Y1006" s="419">
        <v>1</v>
      </c>
      <c r="Z1006" s="419">
        <v>1</v>
      </c>
      <c r="AA1006" s="419">
        <v>1</v>
      </c>
      <c r="AB1006" s="419">
        <v>1</v>
      </c>
      <c r="AC1006" s="419">
        <v>1</v>
      </c>
      <c r="AD1006" s="419">
        <v>1</v>
      </c>
      <c r="AE1006" s="419">
        <v>1</v>
      </c>
      <c r="AF1006" s="271">
        <f t="shared" si="161"/>
        <v>1</v>
      </c>
      <c r="AG1006" s="1529"/>
      <c r="AK1006" s="358"/>
    </row>
    <row r="1007" spans="2:37" ht="15" hidden="1" customHeight="1" outlineLevel="1">
      <c r="B1007" s="52"/>
      <c r="C1007" s="411"/>
      <c r="D1007" s="413" t="s">
        <v>3274</v>
      </c>
      <c r="E1007" s="413" t="s">
        <v>1414</v>
      </c>
      <c r="F1007" s="1833">
        <v>1.4925290000000001E-4</v>
      </c>
      <c r="G1007" s="18"/>
      <c r="H1007" s="4390" t="s">
        <v>3275</v>
      </c>
      <c r="I1007" s="4847"/>
      <c r="J1007" s="52"/>
      <c r="K1007" s="52"/>
      <c r="L1007" s="52"/>
      <c r="M1007" s="52"/>
      <c r="N1007" s="52"/>
      <c r="V1007" s="413" t="s">
        <v>3274</v>
      </c>
      <c r="W1007" s="421">
        <v>1.4925290000000001E-4</v>
      </c>
      <c r="X1007" s="421">
        <v>1.4925290000000001E-4</v>
      </c>
      <c r="Y1007" s="421">
        <v>1.4925290000000001E-4</v>
      </c>
      <c r="Z1007" s="420">
        <v>1.4925290000000001E-4</v>
      </c>
      <c r="AA1007" s="420">
        <v>1.4925290000000001E-4</v>
      </c>
      <c r="AB1007" s="420">
        <v>1.4925290000000001E-4</v>
      </c>
      <c r="AC1007" s="420">
        <v>1.4925290000000001E-4</v>
      </c>
      <c r="AD1007" s="420">
        <v>1.4925290000000001E-4</v>
      </c>
      <c r="AE1007" s="420">
        <v>1.4925290000000001E-4</v>
      </c>
      <c r="AF1007" s="271">
        <f t="shared" si="161"/>
        <v>1.4925290000000001E-4</v>
      </c>
      <c r="AG1007" s="1529"/>
      <c r="AK1007" s="358"/>
    </row>
    <row r="1008" spans="2:37" ht="15" hidden="1" customHeight="1" outlineLevel="1">
      <c r="B1008" s="52"/>
      <c r="C1008" s="411"/>
      <c r="D1008" s="413" t="s">
        <v>3276</v>
      </c>
      <c r="E1008" s="413" t="s">
        <v>61</v>
      </c>
      <c r="F1008" s="1828">
        <v>1.899635E-4</v>
      </c>
      <c r="G1008" s="18"/>
      <c r="H1008" s="4390" t="s">
        <v>3275</v>
      </c>
      <c r="I1008" s="4847"/>
      <c r="J1008" s="52"/>
      <c r="K1008" s="52"/>
      <c r="L1008" s="52"/>
      <c r="M1008" s="52"/>
      <c r="N1008" s="52"/>
      <c r="V1008" s="413" t="s">
        <v>3276</v>
      </c>
      <c r="W1008" s="421">
        <v>1.899635E-4</v>
      </c>
      <c r="X1008" s="421">
        <v>1.899635E-4</v>
      </c>
      <c r="Y1008" s="421">
        <v>1.899635E-4</v>
      </c>
      <c r="Z1008" s="420">
        <v>1.899635E-4</v>
      </c>
      <c r="AA1008" s="420">
        <v>1.899635E-4</v>
      </c>
      <c r="AB1008" s="420">
        <v>1.899635E-4</v>
      </c>
      <c r="AC1008" s="420">
        <v>1.899635E-4</v>
      </c>
      <c r="AD1008" s="420">
        <v>1.899635E-4</v>
      </c>
      <c r="AE1008" s="420">
        <v>1.899635E-4</v>
      </c>
      <c r="AF1008" s="271">
        <f t="shared" si="161"/>
        <v>1.899635E-4</v>
      </c>
      <c r="AG1008" s="1529"/>
      <c r="AK1008" s="358"/>
    </row>
    <row r="1009" spans="2:45" hidden="1" outlineLevel="1">
      <c r="B1009" s="52"/>
      <c r="C1009" s="411"/>
      <c r="D1009" s="413" t="s">
        <v>3277</v>
      </c>
      <c r="E1009" s="413" t="s">
        <v>3278</v>
      </c>
      <c r="F1009" s="1832">
        <v>8760</v>
      </c>
      <c r="G1009" s="18"/>
      <c r="H1009" s="4390" t="s">
        <v>3279</v>
      </c>
      <c r="I1009" s="4847"/>
      <c r="J1009" s="52"/>
      <c r="K1009" s="52"/>
      <c r="L1009" s="52"/>
      <c r="M1009" s="52"/>
      <c r="N1009" s="52"/>
      <c r="V1009" s="413" t="s">
        <v>3277</v>
      </c>
      <c r="W1009" s="30">
        <v>8760</v>
      </c>
      <c r="X1009" s="30">
        <v>8760</v>
      </c>
      <c r="Y1009" s="30">
        <v>8760</v>
      </c>
      <c r="Z1009" s="20">
        <v>8760</v>
      </c>
      <c r="AA1009" s="20">
        <v>8760</v>
      </c>
      <c r="AB1009" s="20">
        <v>8760</v>
      </c>
      <c r="AC1009" s="20">
        <v>8760</v>
      </c>
      <c r="AD1009" s="20">
        <v>8760</v>
      </c>
      <c r="AE1009" s="20">
        <v>8760</v>
      </c>
      <c r="AF1009" s="271">
        <f t="shared" si="161"/>
        <v>8760</v>
      </c>
      <c r="AG1009" s="1529"/>
      <c r="AK1009" s="358"/>
    </row>
    <row r="1010" spans="2:45" hidden="1" outlineLevel="1">
      <c r="B1010" s="52"/>
      <c r="C1010" s="411"/>
      <c r="D1010" s="413" t="s">
        <v>3280</v>
      </c>
      <c r="E1010" s="413" t="s">
        <v>3281</v>
      </c>
      <c r="F1010" s="1832">
        <v>4380</v>
      </c>
      <c r="G1010" s="18"/>
      <c r="H1010" s="4390" t="s">
        <v>3282</v>
      </c>
      <c r="I1010" s="4847"/>
      <c r="J1010" s="52"/>
      <c r="K1010" s="52"/>
      <c r="L1010" s="52"/>
      <c r="M1010" s="52"/>
      <c r="N1010" s="52"/>
      <c r="V1010" s="413" t="s">
        <v>3280</v>
      </c>
      <c r="W1010" s="30">
        <v>4380</v>
      </c>
      <c r="X1010" s="30">
        <v>4380</v>
      </c>
      <c r="Y1010" s="30">
        <v>4380</v>
      </c>
      <c r="Z1010" s="20">
        <v>4380</v>
      </c>
      <c r="AA1010" s="20">
        <v>4380</v>
      </c>
      <c r="AB1010" s="20">
        <v>4380</v>
      </c>
      <c r="AC1010" s="20">
        <v>4380</v>
      </c>
      <c r="AD1010" s="20">
        <v>4380</v>
      </c>
      <c r="AE1010" s="20">
        <v>4380</v>
      </c>
      <c r="AF1010" s="271">
        <f t="shared" si="161"/>
        <v>4380</v>
      </c>
      <c r="AG1010" s="1529"/>
      <c r="AK1010" s="358"/>
    </row>
    <row r="1011" spans="2:45" ht="14.45" hidden="1" customHeight="1" outlineLevel="1">
      <c r="B1011" s="579"/>
      <c r="C1011" s="1404"/>
      <c r="D1011" s="4587" t="s">
        <v>49</v>
      </c>
      <c r="E1011" s="1409" t="s">
        <v>3283</v>
      </c>
      <c r="F1011" s="1834">
        <v>8</v>
      </c>
      <c r="G1011" s="18"/>
      <c r="H1011" s="4391" t="s">
        <v>3284</v>
      </c>
      <c r="I1011" s="4853"/>
      <c r="V1011" s="4587" t="s">
        <v>49</v>
      </c>
      <c r="W1011" s="702">
        <v>7</v>
      </c>
      <c r="X1011" s="702">
        <v>7</v>
      </c>
      <c r="Y1011" s="702">
        <v>7</v>
      </c>
      <c r="Z1011" s="702">
        <v>7</v>
      </c>
      <c r="AA1011" s="702">
        <v>7</v>
      </c>
      <c r="AB1011" s="702">
        <v>7</v>
      </c>
      <c r="AC1011" s="702">
        <v>7</v>
      </c>
      <c r="AD1011" s="702">
        <v>7</v>
      </c>
      <c r="AE1011" s="702">
        <v>7</v>
      </c>
      <c r="AF1011" s="271">
        <f t="shared" si="161"/>
        <v>8</v>
      </c>
      <c r="AG1011" s="381"/>
      <c r="AK1011" s="358"/>
    </row>
    <row r="1012" spans="2:45" ht="44.65" hidden="1" customHeight="1" outlineLevel="1">
      <c r="B1012" s="579"/>
      <c r="C1012" s="1404"/>
      <c r="D1012" s="4587"/>
      <c r="E1012" s="1409" t="s">
        <v>3285</v>
      </c>
      <c r="F1012" s="1834">
        <v>8</v>
      </c>
      <c r="G1012" s="18"/>
      <c r="H1012" s="4615" t="s">
        <v>3286</v>
      </c>
      <c r="I1012" s="4615"/>
      <c r="V1012" s="4587"/>
      <c r="W1012" s="702"/>
      <c r="X1012" s="702"/>
      <c r="Y1012" s="702"/>
      <c r="Z1012" s="702"/>
      <c r="AA1012" s="702"/>
      <c r="AB1012" s="702"/>
      <c r="AC1012" s="823">
        <v>19</v>
      </c>
      <c r="AD1012" s="702">
        <v>19</v>
      </c>
      <c r="AE1012" s="702">
        <v>19</v>
      </c>
      <c r="AF1012" s="271">
        <f t="shared" si="161"/>
        <v>8</v>
      </c>
      <c r="AG1012" s="381"/>
      <c r="AK1012" s="358"/>
    </row>
    <row r="1013" spans="2:45" hidden="1" outlineLevel="1">
      <c r="B1013" s="579"/>
      <c r="C1013" s="1404"/>
      <c r="D1013" s="4587"/>
      <c r="E1013" s="1409" t="s">
        <v>3287</v>
      </c>
      <c r="F1013" s="1827"/>
      <c r="G1013" s="18"/>
      <c r="H1013" s="4390"/>
      <c r="I1013" s="4847"/>
      <c r="V1013" s="4199"/>
      <c r="W1013" s="702">
        <v>7</v>
      </c>
      <c r="X1013" s="702">
        <v>7</v>
      </c>
      <c r="Y1013" s="702">
        <v>7</v>
      </c>
      <c r="Z1013" s="702">
        <v>7</v>
      </c>
      <c r="AA1013" s="702">
        <v>7</v>
      </c>
      <c r="AB1013" s="702">
        <v>7</v>
      </c>
      <c r="AC1013" s="702">
        <v>7</v>
      </c>
      <c r="AD1013" s="702">
        <v>7</v>
      </c>
      <c r="AE1013" s="702">
        <v>7</v>
      </c>
      <c r="AF1013" s="271" t="str">
        <f t="shared" si="161"/>
        <v/>
      </c>
      <c r="AG1013" s="381"/>
      <c r="AK1013" s="358"/>
    </row>
    <row r="1014" spans="2:45" hidden="1" outlineLevel="1">
      <c r="B1014" s="579"/>
      <c r="C1014" s="1404"/>
      <c r="D1014" s="4614" t="s">
        <v>967</v>
      </c>
      <c r="E1014" s="4614" t="s">
        <v>122</v>
      </c>
      <c r="F1014" s="4602" t="s">
        <v>170</v>
      </c>
      <c r="G1014" s="4602" t="s">
        <v>1122</v>
      </c>
      <c r="H1014" s="4614" t="s">
        <v>755</v>
      </c>
      <c r="I1014" s="4199"/>
      <c r="V1014" s="283"/>
      <c r="W1014" s="283"/>
      <c r="X1014" s="283"/>
      <c r="Y1014" s="283"/>
      <c r="Z1014" s="283"/>
      <c r="AA1014" s="283"/>
      <c r="AB1014" s="283"/>
      <c r="AC1014" s="283"/>
      <c r="AD1014" s="283"/>
      <c r="AE1014" s="283"/>
      <c r="AF1014" s="283"/>
      <c r="AG1014" s="283"/>
      <c r="AI1014" s="669">
        <f>$W$6</f>
        <v>43252</v>
      </c>
      <c r="AJ1014" s="669">
        <f>$X$6</f>
        <v>43465</v>
      </c>
      <c r="AK1014" s="669">
        <f>$Y$6</f>
        <v>43800</v>
      </c>
      <c r="AL1014" s="669">
        <f>$Z$6</f>
        <v>43862</v>
      </c>
      <c r="AM1014" s="669">
        <f>$AA$6</f>
        <v>44013</v>
      </c>
      <c r="AN1014" s="669">
        <f>$AB$6</f>
        <v>44166</v>
      </c>
      <c r="AO1014" s="669">
        <f>$AC$6</f>
        <v>44531</v>
      </c>
      <c r="AP1014" s="669">
        <f>$AD$6</f>
        <v>44774</v>
      </c>
      <c r="AQ1014" s="669">
        <f>$AE$6</f>
        <v>45139</v>
      </c>
      <c r="AR1014" s="669">
        <f>$AF$6</f>
        <v>45672</v>
      </c>
      <c r="AS1014" s="669" t="str">
        <f>$AG$6</f>
        <v>-</v>
      </c>
    </row>
    <row r="1015" spans="2:45" hidden="1" outlineLevel="1">
      <c r="B1015" s="579"/>
      <c r="C1015" s="1404"/>
      <c r="D1015" s="4199"/>
      <c r="E1015" s="4199"/>
      <c r="F1015" s="4197"/>
      <c r="G1015" s="4197"/>
      <c r="H1015" s="4199"/>
      <c r="I1015" s="4199"/>
      <c r="V1015" s="283"/>
      <c r="W1015" s="283"/>
      <c r="X1015" s="283"/>
      <c r="Y1015" s="283"/>
      <c r="Z1015" s="283"/>
      <c r="AA1015" s="283"/>
      <c r="AB1015" s="283"/>
      <c r="AC1015" s="283"/>
      <c r="AD1015" s="283"/>
      <c r="AE1015" s="283"/>
      <c r="AF1015" s="283"/>
      <c r="AG1015" s="283"/>
      <c r="AI1015" s="115" t="str">
        <f>$Q$955</f>
        <v>MF</v>
      </c>
      <c r="AJ1015" s="115" t="str">
        <f t="shared" ref="AJ1015:AS1015" si="162">$Q$955</f>
        <v>MF</v>
      </c>
      <c r="AK1015" s="115" t="str">
        <f t="shared" si="162"/>
        <v>MF</v>
      </c>
      <c r="AL1015" s="115" t="str">
        <f t="shared" si="162"/>
        <v>MF</v>
      </c>
      <c r="AM1015" s="115" t="str">
        <f t="shared" si="162"/>
        <v>MF</v>
      </c>
      <c r="AN1015" s="115" t="str">
        <f t="shared" si="162"/>
        <v>MF</v>
      </c>
      <c r="AO1015" s="115" t="str">
        <f t="shared" si="162"/>
        <v>MF</v>
      </c>
      <c r="AP1015" s="115" t="str">
        <f t="shared" si="162"/>
        <v>MF</v>
      </c>
      <c r="AQ1015" s="115" t="str">
        <f t="shared" si="162"/>
        <v>MF</v>
      </c>
      <c r="AR1015" s="115" t="str">
        <f t="shared" si="162"/>
        <v>MF</v>
      </c>
      <c r="AS1015" s="115" t="str">
        <f t="shared" si="162"/>
        <v>MF</v>
      </c>
    </row>
    <row r="1016" spans="2:45" ht="14.45" hidden="1" customHeight="1" outlineLevel="1">
      <c r="B1016" s="579"/>
      <c r="C1016" s="1404"/>
      <c r="D1016" s="4629" t="s">
        <v>50</v>
      </c>
      <c r="E1016" s="1384" t="s">
        <v>3222</v>
      </c>
      <c r="F1016" s="1835">
        <v>1.66</v>
      </c>
      <c r="G1016" s="790">
        <f>F1016</f>
        <v>1.66</v>
      </c>
      <c r="H1016" s="4391" t="s">
        <v>3288</v>
      </c>
      <c r="I1016" s="4853"/>
      <c r="V1016" s="4667" t="str">
        <f>D1016</f>
        <v>Inc. Cost</v>
      </c>
      <c r="W1016" s="824">
        <v>6</v>
      </c>
      <c r="X1016" s="422">
        <v>6</v>
      </c>
      <c r="Y1016" s="381">
        <v>6</v>
      </c>
      <c r="Z1016" s="381">
        <v>6</v>
      </c>
      <c r="AA1016" s="381">
        <v>6</v>
      </c>
      <c r="AB1016" s="406">
        <v>6</v>
      </c>
      <c r="AC1016" s="381">
        <v>6</v>
      </c>
      <c r="AD1016" s="381">
        <v>6</v>
      </c>
      <c r="AE1016" s="381">
        <v>6</v>
      </c>
      <c r="AF1016" s="271">
        <f t="shared" ref="AF1016:AF1027" si="163">IF(F1016&lt;&gt;"",F1016,"")</f>
        <v>1.66</v>
      </c>
      <c r="AG1016" s="381"/>
      <c r="AI1016" s="422">
        <v>3.3</v>
      </c>
      <c r="AJ1016" s="422">
        <v>3.3</v>
      </c>
      <c r="AK1016" s="422">
        <v>3.3</v>
      </c>
      <c r="AL1016" s="422">
        <v>3.3</v>
      </c>
      <c r="AM1016" s="422">
        <v>3.3</v>
      </c>
      <c r="AN1016" s="406">
        <v>3.3</v>
      </c>
      <c r="AO1016" s="381">
        <v>3.3</v>
      </c>
      <c r="AP1016" s="381">
        <v>3.3</v>
      </c>
      <c r="AQ1016" s="381">
        <v>3.3</v>
      </c>
      <c r="AR1016" s="381">
        <f t="shared" ref="AR1016:AR1027" si="164">IF(F1016&lt;&gt;"",F1016,"")</f>
        <v>1.66</v>
      </c>
      <c r="AS1016" s="381"/>
    </row>
    <row r="1017" spans="2:45" ht="14.45" hidden="1" customHeight="1" outlineLevel="1">
      <c r="B1017" s="579"/>
      <c r="C1017" s="1404"/>
      <c r="D1017" s="4666"/>
      <c r="E1017" s="1599" t="s">
        <v>3224</v>
      </c>
      <c r="F1017" s="1835">
        <v>1.45</v>
      </c>
      <c r="G1017" s="790">
        <f>F1017</f>
        <v>1.45</v>
      </c>
      <c r="H1017" s="4391" t="s">
        <v>3289</v>
      </c>
      <c r="I1017" s="4853"/>
      <c r="V1017" s="4668"/>
      <c r="W1017" s="824">
        <v>6</v>
      </c>
      <c r="X1017" s="422">
        <v>6</v>
      </c>
      <c r="Y1017" s="381">
        <v>6</v>
      </c>
      <c r="Z1017" s="381">
        <v>6</v>
      </c>
      <c r="AA1017" s="381">
        <v>6</v>
      </c>
      <c r="AB1017" s="406">
        <v>6</v>
      </c>
      <c r="AC1017" s="381">
        <v>6</v>
      </c>
      <c r="AD1017" s="381">
        <v>6</v>
      </c>
      <c r="AE1017" s="381">
        <v>6</v>
      </c>
      <c r="AF1017" s="271">
        <f t="shared" si="163"/>
        <v>1.45</v>
      </c>
      <c r="AG1017" s="381"/>
      <c r="AI1017" s="422">
        <v>3.68</v>
      </c>
      <c r="AJ1017" s="422">
        <v>3.68</v>
      </c>
      <c r="AK1017" s="422">
        <v>3.68</v>
      </c>
      <c r="AL1017" s="422">
        <v>3.68</v>
      </c>
      <c r="AM1017" s="422">
        <v>3.68</v>
      </c>
      <c r="AN1017" s="406">
        <v>3.68</v>
      </c>
      <c r="AO1017" s="381">
        <v>3.68</v>
      </c>
      <c r="AP1017" s="381">
        <v>3.68</v>
      </c>
      <c r="AQ1017" s="381">
        <v>3.68</v>
      </c>
      <c r="AR1017" s="381">
        <f t="shared" si="164"/>
        <v>1.45</v>
      </c>
      <c r="AS1017" s="381"/>
    </row>
    <row r="1018" spans="2:45" ht="14.45" hidden="1" customHeight="1" outlineLevel="1">
      <c r="B1018" s="579"/>
      <c r="C1018" s="1404"/>
      <c r="D1018" s="4666"/>
      <c r="E1018" s="1384" t="s">
        <v>3226</v>
      </c>
      <c r="F1018" s="1835">
        <v>1.66</v>
      </c>
      <c r="G1018" s="790">
        <f t="shared" ref="G1018:G1024" si="165">F1018</f>
        <v>1.66</v>
      </c>
      <c r="H1018" s="4391" t="s">
        <v>3288</v>
      </c>
      <c r="I1018" s="4853"/>
      <c r="V1018" s="4668"/>
      <c r="W1018" s="824">
        <v>6</v>
      </c>
      <c r="X1018" s="422">
        <v>6</v>
      </c>
      <c r="Y1018" s="381">
        <v>6</v>
      </c>
      <c r="Z1018" s="381">
        <v>6</v>
      </c>
      <c r="AA1018" s="381">
        <v>6</v>
      </c>
      <c r="AB1018" s="406">
        <v>6</v>
      </c>
      <c r="AC1018" s="381">
        <v>6</v>
      </c>
      <c r="AD1018" s="381">
        <v>6</v>
      </c>
      <c r="AE1018" s="381">
        <v>6</v>
      </c>
      <c r="AF1018" s="271">
        <f t="shared" si="163"/>
        <v>1.66</v>
      </c>
      <c r="AG1018" s="381"/>
      <c r="AI1018" s="422">
        <v>3.53</v>
      </c>
      <c r="AJ1018" s="422">
        <v>3.53</v>
      </c>
      <c r="AK1018" s="422">
        <v>3.53</v>
      </c>
      <c r="AL1018" s="422">
        <v>3.53</v>
      </c>
      <c r="AM1018" s="422">
        <v>3.53</v>
      </c>
      <c r="AN1018" s="406">
        <v>3.53</v>
      </c>
      <c r="AO1018" s="381">
        <v>3.53</v>
      </c>
      <c r="AP1018" s="381">
        <v>3.53</v>
      </c>
      <c r="AQ1018" s="381">
        <v>3.53</v>
      </c>
      <c r="AR1018" s="381">
        <f t="shared" si="164"/>
        <v>1.66</v>
      </c>
      <c r="AS1018" s="381"/>
    </row>
    <row r="1019" spans="2:45" ht="14.45" hidden="1" customHeight="1" outlineLevel="1">
      <c r="B1019" s="579"/>
      <c r="C1019" s="1404"/>
      <c r="D1019" s="4666"/>
      <c r="E1019" s="1599" t="s">
        <v>3228</v>
      </c>
      <c r="F1019" s="1835">
        <v>1.45</v>
      </c>
      <c r="G1019" s="790">
        <f t="shared" si="165"/>
        <v>1.45</v>
      </c>
      <c r="H1019" s="4391" t="s">
        <v>3289</v>
      </c>
      <c r="I1019" s="4853"/>
      <c r="V1019" s="4668"/>
      <c r="W1019" s="824">
        <v>8</v>
      </c>
      <c r="X1019" s="422">
        <v>8</v>
      </c>
      <c r="Y1019" s="381">
        <v>8</v>
      </c>
      <c r="Z1019" s="381">
        <v>8</v>
      </c>
      <c r="AA1019" s="381">
        <v>8</v>
      </c>
      <c r="AB1019" s="406">
        <v>8</v>
      </c>
      <c r="AC1019" s="381">
        <v>8</v>
      </c>
      <c r="AD1019" s="381">
        <v>8</v>
      </c>
      <c r="AE1019" s="381">
        <v>8</v>
      </c>
      <c r="AF1019" s="271">
        <f t="shared" si="163"/>
        <v>1.45</v>
      </c>
      <c r="AG1019" s="381"/>
      <c r="AI1019" s="422">
        <v>6.27</v>
      </c>
      <c r="AJ1019" s="422">
        <v>6.27</v>
      </c>
      <c r="AK1019" s="422">
        <v>6.27</v>
      </c>
      <c r="AL1019" s="422">
        <v>6.27</v>
      </c>
      <c r="AM1019" s="422">
        <v>6.27</v>
      </c>
      <c r="AN1019" s="406">
        <v>6.27</v>
      </c>
      <c r="AO1019" s="381">
        <v>6.27</v>
      </c>
      <c r="AP1019" s="381">
        <v>6.27</v>
      </c>
      <c r="AQ1019" s="381">
        <v>6.27</v>
      </c>
      <c r="AR1019" s="381">
        <f t="shared" si="164"/>
        <v>1.45</v>
      </c>
      <c r="AS1019" s="381"/>
    </row>
    <row r="1020" spans="2:45" ht="14.45" hidden="1" customHeight="1" outlineLevel="1">
      <c r="B1020" s="579"/>
      <c r="C1020" s="1404"/>
      <c r="D1020" s="4666"/>
      <c r="E1020" s="1384" t="s">
        <v>3230</v>
      </c>
      <c r="F1020" s="1835">
        <v>1.66</v>
      </c>
      <c r="G1020" s="790">
        <f t="shared" si="165"/>
        <v>1.66</v>
      </c>
      <c r="H1020" s="4391" t="s">
        <v>3288</v>
      </c>
      <c r="I1020" s="4853"/>
      <c r="V1020" s="4668"/>
      <c r="W1020" s="824"/>
      <c r="X1020" s="422"/>
      <c r="Y1020" s="381"/>
      <c r="Z1020" s="381"/>
      <c r="AA1020" s="381"/>
      <c r="AB1020" s="700">
        <v>10</v>
      </c>
      <c r="AC1020" s="381">
        <v>10</v>
      </c>
      <c r="AD1020" s="381">
        <v>10</v>
      </c>
      <c r="AE1020" s="381">
        <v>10</v>
      </c>
      <c r="AF1020" s="271">
        <f t="shared" si="163"/>
        <v>1.66</v>
      </c>
      <c r="AG1020" s="381"/>
      <c r="AI1020" s="422"/>
      <c r="AJ1020" s="422"/>
      <c r="AK1020" s="422"/>
      <c r="AL1020" s="422"/>
      <c r="AM1020" s="422"/>
      <c r="AN1020" s="700">
        <v>4.92</v>
      </c>
      <c r="AO1020" s="381">
        <v>4.92</v>
      </c>
      <c r="AP1020" s="381">
        <v>4.92</v>
      </c>
      <c r="AQ1020" s="381">
        <v>4.92</v>
      </c>
      <c r="AR1020" s="381">
        <f t="shared" si="164"/>
        <v>1.66</v>
      </c>
      <c r="AS1020" s="381"/>
    </row>
    <row r="1021" spans="2:45" ht="14.45" hidden="1" customHeight="1" outlineLevel="1">
      <c r="B1021" s="579"/>
      <c r="C1021" s="1404"/>
      <c r="D1021" s="4666"/>
      <c r="E1021" s="1384" t="s">
        <v>3232</v>
      </c>
      <c r="F1021" s="1835">
        <v>1.66</v>
      </c>
      <c r="G1021" s="790">
        <f t="shared" si="165"/>
        <v>1.66</v>
      </c>
      <c r="H1021" s="4391" t="s">
        <v>3288</v>
      </c>
      <c r="I1021" s="4853"/>
      <c r="V1021" s="4668"/>
      <c r="W1021" s="824">
        <v>10</v>
      </c>
      <c r="X1021" s="422">
        <v>10</v>
      </c>
      <c r="Y1021" s="381">
        <v>10</v>
      </c>
      <c r="Z1021" s="381">
        <v>10</v>
      </c>
      <c r="AA1021" s="381">
        <v>10</v>
      </c>
      <c r="AB1021" s="406">
        <v>10</v>
      </c>
      <c r="AC1021" s="381">
        <v>10</v>
      </c>
      <c r="AD1021" s="381">
        <v>10</v>
      </c>
      <c r="AE1021" s="381">
        <v>10</v>
      </c>
      <c r="AF1021" s="271">
        <f t="shared" si="163"/>
        <v>1.66</v>
      </c>
      <c r="AG1021" s="381"/>
      <c r="AI1021" s="422">
        <v>4.92</v>
      </c>
      <c r="AJ1021" s="422">
        <v>4.92</v>
      </c>
      <c r="AK1021" s="422">
        <v>4.92</v>
      </c>
      <c r="AL1021" s="422">
        <v>4.92</v>
      </c>
      <c r="AM1021" s="422">
        <v>4.92</v>
      </c>
      <c r="AN1021" s="406">
        <v>4.92</v>
      </c>
      <c r="AO1021" s="381">
        <v>4.92</v>
      </c>
      <c r="AP1021" s="381">
        <v>4.92</v>
      </c>
      <c r="AQ1021" s="381">
        <v>4.92</v>
      </c>
      <c r="AR1021" s="381">
        <f t="shared" si="164"/>
        <v>1.66</v>
      </c>
      <c r="AS1021" s="381"/>
    </row>
    <row r="1022" spans="2:45" ht="14.45" hidden="1" customHeight="1" outlineLevel="1">
      <c r="B1022" s="579"/>
      <c r="C1022" s="1404"/>
      <c r="D1022" s="4666"/>
      <c r="E1022" s="1384" t="s">
        <v>3234</v>
      </c>
      <c r="F1022" s="1835">
        <v>1.66</v>
      </c>
      <c r="G1022" s="790">
        <f t="shared" si="165"/>
        <v>1.66</v>
      </c>
      <c r="H1022" s="4391" t="s">
        <v>3288</v>
      </c>
      <c r="I1022" s="4853"/>
      <c r="V1022" s="4668"/>
      <c r="W1022" s="824">
        <v>15</v>
      </c>
      <c r="X1022" s="422">
        <v>15</v>
      </c>
      <c r="Y1022" s="381">
        <v>15</v>
      </c>
      <c r="Z1022" s="381">
        <v>15</v>
      </c>
      <c r="AA1022" s="381">
        <v>15</v>
      </c>
      <c r="AB1022" s="406">
        <v>15</v>
      </c>
      <c r="AC1022" s="381">
        <v>15</v>
      </c>
      <c r="AD1022" s="381">
        <v>15</v>
      </c>
      <c r="AE1022" s="381">
        <v>15</v>
      </c>
      <c r="AF1022" s="271">
        <f t="shared" si="163"/>
        <v>1.66</v>
      </c>
      <c r="AG1022" s="381"/>
      <c r="AI1022" s="422">
        <v>4.92</v>
      </c>
      <c r="AJ1022" s="422">
        <v>4.92</v>
      </c>
      <c r="AK1022" s="422">
        <v>4.92</v>
      </c>
      <c r="AL1022" s="422">
        <v>4.92</v>
      </c>
      <c r="AM1022" s="422">
        <v>4.92</v>
      </c>
      <c r="AN1022" s="406">
        <v>4.92</v>
      </c>
      <c r="AO1022" s="381">
        <v>4.92</v>
      </c>
      <c r="AP1022" s="381">
        <v>4.92</v>
      </c>
      <c r="AQ1022" s="381">
        <v>4.92</v>
      </c>
      <c r="AR1022" s="381">
        <f t="shared" si="164"/>
        <v>1.66</v>
      </c>
      <c r="AS1022" s="381"/>
    </row>
    <row r="1023" spans="2:45" ht="14.45" hidden="1" customHeight="1" outlineLevel="1">
      <c r="B1023" s="579"/>
      <c r="C1023" s="1404"/>
      <c r="D1023" s="4666"/>
      <c r="E1023" s="1599" t="s">
        <v>3236</v>
      </c>
      <c r="F1023" s="1835">
        <v>1.45</v>
      </c>
      <c r="G1023" s="790">
        <f t="shared" si="165"/>
        <v>1.45</v>
      </c>
      <c r="H1023" s="4391" t="s">
        <v>3289</v>
      </c>
      <c r="I1023" s="4853"/>
      <c r="V1023" s="4668"/>
      <c r="W1023" s="824">
        <v>8</v>
      </c>
      <c r="X1023" s="422">
        <v>8</v>
      </c>
      <c r="Y1023" s="381">
        <v>8</v>
      </c>
      <c r="Z1023" s="381">
        <v>8</v>
      </c>
      <c r="AA1023" s="381">
        <v>8</v>
      </c>
      <c r="AB1023" s="406">
        <v>8</v>
      </c>
      <c r="AC1023" s="381">
        <v>8</v>
      </c>
      <c r="AD1023" s="381">
        <v>8</v>
      </c>
      <c r="AE1023" s="381">
        <v>8</v>
      </c>
      <c r="AF1023" s="271">
        <f t="shared" si="163"/>
        <v>1.45</v>
      </c>
      <c r="AG1023" s="381"/>
      <c r="AI1023" s="422">
        <v>7.83</v>
      </c>
      <c r="AJ1023" s="422">
        <v>7.83</v>
      </c>
      <c r="AK1023" s="422">
        <v>7.83</v>
      </c>
      <c r="AL1023" s="422">
        <v>7.83</v>
      </c>
      <c r="AM1023" s="422">
        <v>7.83</v>
      </c>
      <c r="AN1023" s="406">
        <v>7.83</v>
      </c>
      <c r="AO1023" s="381">
        <v>7.83</v>
      </c>
      <c r="AP1023" s="381">
        <v>7.83</v>
      </c>
      <c r="AQ1023" s="381">
        <v>7.83</v>
      </c>
      <c r="AR1023" s="381">
        <f t="shared" si="164"/>
        <v>1.45</v>
      </c>
      <c r="AS1023" s="381"/>
    </row>
    <row r="1024" spans="2:45" ht="14.45" hidden="1" customHeight="1" outlineLevel="1">
      <c r="B1024" s="579"/>
      <c r="C1024" s="1404"/>
      <c r="D1024" s="4666"/>
      <c r="E1024" s="1384" t="s">
        <v>3238</v>
      </c>
      <c r="F1024" s="1835">
        <v>1.66</v>
      </c>
      <c r="G1024" s="790">
        <f t="shared" si="165"/>
        <v>1.66</v>
      </c>
      <c r="H1024" s="4391" t="s">
        <v>3288</v>
      </c>
      <c r="I1024" s="4853"/>
      <c r="V1024" s="4668"/>
      <c r="W1024" s="824">
        <v>7</v>
      </c>
      <c r="X1024" s="422">
        <v>7</v>
      </c>
      <c r="Y1024" s="381">
        <v>7</v>
      </c>
      <c r="Z1024" s="381">
        <v>7</v>
      </c>
      <c r="AA1024" s="381">
        <v>7</v>
      </c>
      <c r="AB1024" s="406">
        <v>7</v>
      </c>
      <c r="AC1024" s="381">
        <v>7</v>
      </c>
      <c r="AD1024" s="381">
        <v>7</v>
      </c>
      <c r="AE1024" s="381">
        <v>7</v>
      </c>
      <c r="AF1024" s="271">
        <f t="shared" si="163"/>
        <v>1.66</v>
      </c>
      <c r="AG1024" s="381"/>
      <c r="AI1024" s="422">
        <v>3.27</v>
      </c>
      <c r="AJ1024" s="422">
        <v>3.27</v>
      </c>
      <c r="AK1024" s="422">
        <v>3.27</v>
      </c>
      <c r="AL1024" s="422">
        <v>3.27</v>
      </c>
      <c r="AM1024" s="422">
        <v>3.27</v>
      </c>
      <c r="AN1024" s="406">
        <v>3.27</v>
      </c>
      <c r="AO1024" s="381">
        <v>3.27</v>
      </c>
      <c r="AP1024" s="381">
        <v>3.27</v>
      </c>
      <c r="AQ1024" s="381">
        <v>3.27</v>
      </c>
      <c r="AR1024" s="381">
        <f t="shared" si="164"/>
        <v>1.66</v>
      </c>
      <c r="AS1024" s="381"/>
    </row>
    <row r="1025" spans="2:114" ht="14.45" hidden="1" customHeight="1" outlineLevel="1">
      <c r="B1025" s="579"/>
      <c r="C1025" s="1404"/>
      <c r="D1025" s="4666"/>
      <c r="E1025" s="1384" t="s">
        <v>3240</v>
      </c>
      <c r="F1025" s="1835">
        <v>1.66</v>
      </c>
      <c r="G1025" s="1835">
        <v>1.66</v>
      </c>
      <c r="H1025" s="4391" t="s">
        <v>3288</v>
      </c>
      <c r="I1025" s="4853"/>
      <c r="V1025" s="4668"/>
      <c r="W1025" s="824">
        <v>7</v>
      </c>
      <c r="X1025" s="422">
        <v>7</v>
      </c>
      <c r="Y1025" s="381">
        <v>7</v>
      </c>
      <c r="Z1025" s="381">
        <v>7</v>
      </c>
      <c r="AA1025" s="381">
        <v>7</v>
      </c>
      <c r="AB1025" s="406">
        <v>7</v>
      </c>
      <c r="AC1025" s="381">
        <v>7</v>
      </c>
      <c r="AD1025" s="381">
        <v>7</v>
      </c>
      <c r="AE1025" s="381">
        <v>7</v>
      </c>
      <c r="AF1025" s="271">
        <f t="shared" si="163"/>
        <v>1.66</v>
      </c>
      <c r="AG1025" s="381"/>
      <c r="AI1025" s="422">
        <v>3.27</v>
      </c>
      <c r="AJ1025" s="422">
        <v>3.27</v>
      </c>
      <c r="AK1025" s="422">
        <v>3.27</v>
      </c>
      <c r="AL1025" s="422">
        <v>3.27</v>
      </c>
      <c r="AM1025" s="422">
        <v>3.27</v>
      </c>
      <c r="AN1025" s="406">
        <v>3.27</v>
      </c>
      <c r="AO1025" s="381">
        <v>3.27</v>
      </c>
      <c r="AP1025" s="381">
        <v>3.27</v>
      </c>
      <c r="AQ1025" s="381">
        <v>3.27</v>
      </c>
      <c r="AR1025" s="381">
        <f t="shared" si="164"/>
        <v>1.66</v>
      </c>
      <c r="AS1025" s="381"/>
    </row>
    <row r="1026" spans="2:114" ht="14.45" hidden="1" customHeight="1" outlineLevel="1">
      <c r="B1026" s="52"/>
      <c r="C1026" s="51"/>
      <c r="D1026" s="4666"/>
      <c r="E1026" s="1384" t="s">
        <v>3242</v>
      </c>
      <c r="F1026" s="790">
        <f>F1017</f>
        <v>1.45</v>
      </c>
      <c r="G1026" s="790">
        <f>F1026</f>
        <v>1.45</v>
      </c>
      <c r="H1026" s="4391" t="s">
        <v>3289</v>
      </c>
      <c r="I1026" s="4853"/>
      <c r="K1026" s="52"/>
      <c r="L1026" s="52"/>
      <c r="M1026" s="52"/>
      <c r="N1026" s="52"/>
      <c r="V1026" s="4668"/>
      <c r="W1026" s="1548"/>
      <c r="X1026" s="258"/>
      <c r="Y1026" s="381"/>
      <c r="Z1026" s="381"/>
      <c r="AA1026" s="381"/>
      <c r="AB1026" s="701">
        <v>6</v>
      </c>
      <c r="AC1026" s="381">
        <v>6</v>
      </c>
      <c r="AD1026" s="381">
        <v>6</v>
      </c>
      <c r="AE1026" s="381">
        <v>6</v>
      </c>
      <c r="AF1026" s="271">
        <f t="shared" si="163"/>
        <v>1.45</v>
      </c>
      <c r="AG1026" s="381"/>
      <c r="AI1026" s="258"/>
      <c r="AJ1026" s="258"/>
      <c r="AK1026" s="258"/>
      <c r="AL1026" s="258"/>
      <c r="AM1026" s="258"/>
      <c r="AN1026" s="701">
        <f>AN1017</f>
        <v>3.68</v>
      </c>
      <c r="AO1026" s="381">
        <v>3.68</v>
      </c>
      <c r="AP1026" s="381">
        <v>3.68</v>
      </c>
      <c r="AQ1026" s="381">
        <v>3.68</v>
      </c>
      <c r="AR1026" s="381">
        <f t="shared" si="164"/>
        <v>1.45</v>
      </c>
      <c r="AS1026" s="381"/>
    </row>
    <row r="1027" spans="2:114" ht="42.6" hidden="1" customHeight="1" outlineLevel="1">
      <c r="B1027" s="52"/>
      <c r="C1027" s="51"/>
      <c r="D1027" s="4630"/>
      <c r="E1027" s="1378" t="s">
        <v>1413</v>
      </c>
      <c r="F1027" s="790">
        <v>3.35</v>
      </c>
      <c r="G1027" s="790">
        <f>F1027</f>
        <v>3.35</v>
      </c>
      <c r="H1027" s="4391" t="s">
        <v>3290</v>
      </c>
      <c r="I1027" s="4391"/>
      <c r="K1027" s="52"/>
      <c r="L1027" s="52"/>
      <c r="M1027" s="52"/>
      <c r="N1027" s="52"/>
      <c r="V1027" s="4669"/>
      <c r="W1027" s="258"/>
      <c r="X1027" s="258"/>
      <c r="Y1027" s="381"/>
      <c r="Z1027" s="381"/>
      <c r="AA1027" s="381"/>
      <c r="AB1027" s="701"/>
      <c r="AC1027" s="382">
        <v>3.35</v>
      </c>
      <c r="AD1027" s="381">
        <v>3.35</v>
      </c>
      <c r="AE1027" s="381">
        <v>3.35</v>
      </c>
      <c r="AF1027" s="271">
        <f t="shared" si="163"/>
        <v>3.35</v>
      </c>
      <c r="AG1027" s="381"/>
      <c r="AI1027" s="258"/>
      <c r="AJ1027" s="258"/>
      <c r="AK1027" s="258"/>
      <c r="AL1027" s="258"/>
      <c r="AM1027" s="258"/>
      <c r="AN1027" s="701"/>
      <c r="AO1027" s="382">
        <v>3.35</v>
      </c>
      <c r="AP1027" s="381">
        <v>3.35</v>
      </c>
      <c r="AQ1027" s="381">
        <v>3.35</v>
      </c>
      <c r="AR1027" s="381">
        <f t="shared" si="164"/>
        <v>3.35</v>
      </c>
      <c r="AS1027" s="381"/>
    </row>
    <row r="1028" spans="2:114" hidden="1" outlineLevel="1">
      <c r="B1028" s="52"/>
      <c r="C1028" s="51"/>
      <c r="D1028" s="104"/>
      <c r="E1028" s="104"/>
      <c r="F1028" s="52"/>
      <c r="G1028" s="52"/>
      <c r="H1028" s="52"/>
      <c r="I1028" s="52"/>
      <c r="J1028" s="52"/>
      <c r="K1028" s="52"/>
      <c r="L1028" s="52"/>
      <c r="M1028" s="52"/>
      <c r="N1028" s="52"/>
      <c r="AK1028" s="358"/>
    </row>
    <row r="1029" spans="2:114" collapsed="1">
      <c r="B1029" s="52"/>
      <c r="C1029" s="51"/>
      <c r="D1029" s="104"/>
      <c r="E1029" s="104"/>
      <c r="F1029" s="52"/>
      <c r="G1029" s="52"/>
      <c r="H1029" s="52"/>
      <c r="I1029" s="52"/>
      <c r="J1029" s="52"/>
      <c r="K1029" s="52"/>
      <c r="L1029" s="52"/>
      <c r="M1029" s="52"/>
      <c r="N1029" s="52"/>
      <c r="AK1029" s="358"/>
    </row>
    <row r="1030" spans="2:114">
      <c r="B1030" s="4183" t="s">
        <v>3291</v>
      </c>
      <c r="C1030" s="4184"/>
      <c r="D1030" s="4184"/>
      <c r="E1030" s="4184"/>
      <c r="F1030" s="4184"/>
      <c r="G1030" s="4184"/>
      <c r="H1030" s="4184"/>
      <c r="I1030" s="4840"/>
      <c r="J1030" s="4840"/>
      <c r="K1030" s="4840"/>
      <c r="L1030" s="4840"/>
      <c r="M1030" s="4840"/>
      <c r="N1030" s="4840"/>
      <c r="O1030" s="4840"/>
      <c r="P1030" s="4840"/>
      <c r="Q1030" s="4840"/>
      <c r="R1030" s="4841"/>
      <c r="V1030" s="1363" t="str">
        <f>B1030</f>
        <v>Advanced Power Strips Tier 1  and 2/ Load Sensing</v>
      </c>
      <c r="W1030" s="1364"/>
      <c r="X1030" s="1364"/>
      <c r="Y1030" s="1364"/>
      <c r="Z1030" s="1364"/>
      <c r="AA1030" s="1364"/>
      <c r="AB1030" s="1364"/>
      <c r="AC1030" s="1364"/>
      <c r="AD1030" s="1364"/>
      <c r="AE1030" s="1364"/>
      <c r="AF1030" s="1364"/>
      <c r="AG1030" s="1364"/>
      <c r="AH1030" s="1364"/>
      <c r="AI1030" s="1397"/>
      <c r="AK1030" s="358"/>
    </row>
    <row r="1031" spans="2:114">
      <c r="B1031" s="52"/>
      <c r="C1031" s="51"/>
      <c r="D1031" s="104"/>
      <c r="E1031" s="104"/>
      <c r="F1031" s="52"/>
      <c r="G1031" s="52"/>
      <c r="H1031" s="52"/>
      <c r="I1031" s="52"/>
      <c r="J1031" s="52"/>
      <c r="K1031" s="52"/>
      <c r="L1031" s="52"/>
      <c r="M1031" s="52"/>
      <c r="N1031" s="52"/>
      <c r="AK1031" s="358"/>
    </row>
    <row r="1032" spans="2:114" ht="30">
      <c r="B1032" s="52"/>
      <c r="C1032" s="1371" t="s">
        <v>42</v>
      </c>
      <c r="D1032" s="1371" t="s">
        <v>953</v>
      </c>
      <c r="E1032" s="1371" t="s">
        <v>44</v>
      </c>
      <c r="F1032" s="1371" t="s">
        <v>45</v>
      </c>
      <c r="G1032" s="1371" t="s">
        <v>46</v>
      </c>
      <c r="H1032" s="1371" t="s">
        <v>47</v>
      </c>
      <c r="I1032" s="1371" t="s">
        <v>48</v>
      </c>
      <c r="J1032" s="1371" t="s">
        <v>49</v>
      </c>
      <c r="K1032" s="1371" t="s">
        <v>50</v>
      </c>
      <c r="L1032" s="1371" t="s">
        <v>51</v>
      </c>
      <c r="M1032" s="52"/>
      <c r="N1032" s="52"/>
      <c r="V1032" s="668" t="s">
        <v>52</v>
      </c>
      <c r="W1032" s="669">
        <v>43252</v>
      </c>
      <c r="X1032" s="669">
        <f>$X$6</f>
        <v>43465</v>
      </c>
      <c r="Y1032" s="115">
        <f>$Y$6</f>
        <v>43800</v>
      </c>
      <c r="Z1032" s="669">
        <f>$Z$6</f>
        <v>43862</v>
      </c>
      <c r="AA1032" s="669">
        <f>$AA$6</f>
        <v>44013</v>
      </c>
      <c r="AB1032" s="669">
        <f>$AB$6</f>
        <v>44166</v>
      </c>
      <c r="AC1032" s="669">
        <f>$AC$6</f>
        <v>44531</v>
      </c>
      <c r="AD1032" s="669">
        <f>$AD$6</f>
        <v>44774</v>
      </c>
      <c r="AE1032" s="669">
        <f>$AE$6</f>
        <v>45139</v>
      </c>
      <c r="AF1032" s="669">
        <f>$AF$6</f>
        <v>45672</v>
      </c>
      <c r="AG1032" s="669" t="str">
        <f>$AG$6</f>
        <v>-</v>
      </c>
      <c r="AK1032" s="358"/>
      <c r="DG1032" s="1060" t="str">
        <f>$DG$6</f>
        <v>TRC (2025)</v>
      </c>
      <c r="DH1032" s="811" t="str">
        <f>$DH$6</f>
        <v>Benefit Lookup</v>
      </c>
      <c r="DI1032" s="1076" t="str">
        <f>$DI$6</f>
        <v>Benefits (2025 $)</v>
      </c>
      <c r="DJ1032" s="1103" t="str">
        <f>$DJ$6</f>
        <v>Incremental Cost (2025 $)</v>
      </c>
    </row>
    <row r="1033" spans="2:114">
      <c r="B1033" s="1454">
        <f t="shared" ref="B1033:B1045" si="166">VALUE(LEFT(C1033,6))</f>
        <v>405450</v>
      </c>
      <c r="C1033" s="2517" t="s">
        <v>3292</v>
      </c>
      <c r="D1033" s="2589" t="s">
        <v>3293</v>
      </c>
      <c r="E1033" s="2310" t="s">
        <v>3294</v>
      </c>
      <c r="F1033" s="2590">
        <f>ROUND((G$1054*G1060+G$1055*G1056)*G$1064,2)</f>
        <v>29.45</v>
      </c>
      <c r="G1033" s="2591" t="s">
        <v>1172</v>
      </c>
      <c r="H1033" s="2213">
        <f>VLOOKUP(G1033,'CP FACTORS'!$A$3:$B$38, 2, FALSE)</f>
        <v>1.148238E-4</v>
      </c>
      <c r="I1033" s="2519">
        <f t="shared" ref="I1033:I1043" si="167">ROUND(F1033*H1033,6)</f>
        <v>3.382E-3</v>
      </c>
      <c r="J1033" s="2449">
        <v>10</v>
      </c>
      <c r="K1033" s="2592">
        <f>$G$1067</f>
        <v>20</v>
      </c>
      <c r="L1033" s="2593" t="s">
        <v>62</v>
      </c>
      <c r="M1033" s="52"/>
      <c r="N1033" s="52"/>
      <c r="V1033" s="2597" t="str">
        <f t="shared" ref="V1033:V1045" si="168">$F$1032</f>
        <v>kWh Annual Savings</v>
      </c>
      <c r="W1033" s="2601">
        <v>31</v>
      </c>
      <c r="X1033" s="2601">
        <v>31</v>
      </c>
      <c r="Y1033" s="2601">
        <v>31</v>
      </c>
      <c r="Z1033" s="2601">
        <v>31</v>
      </c>
      <c r="AA1033" s="2601">
        <v>31</v>
      </c>
      <c r="AB1033" s="2602">
        <v>31</v>
      </c>
      <c r="AC1033" s="2235">
        <v>29.45</v>
      </c>
      <c r="AD1033" s="2456">
        <v>29.45</v>
      </c>
      <c r="AE1033" s="2456">
        <v>29.45</v>
      </c>
      <c r="AF1033" s="2236">
        <f t="shared" ref="AF1033:AF1045" si="169">IF(F1033&lt;&gt;"",F1033,"")</f>
        <v>29.45</v>
      </c>
      <c r="AG1033" s="383"/>
      <c r="AK1033" s="358"/>
      <c r="DG1033" s="2418">
        <f>(DI1033)/(DJ1033)</f>
        <v>0.73781113692177425</v>
      </c>
      <c r="DH1033" s="2419" t="str">
        <f t="shared" ref="DH1033:DH1043" si="170">CONCATENATE(G1033," ",J1033," Year EUL")</f>
        <v>Miscellaneous RES 10 Year EUL</v>
      </c>
      <c r="DI1033" s="2420">
        <f>(INDEX('Avoided Cost Benefits'!$B$4:$B$865,MATCH(DH1033,'Avoided Cost Benefits'!$A$4:$A$865,0)))*F1033</f>
        <v>14.756222738435484</v>
      </c>
      <c r="DJ1033" s="2421">
        <f t="shared" ref="DJ1033:DJ1045" si="171">K1033/(1.0686^(2025-2025))</f>
        <v>20</v>
      </c>
    </row>
    <row r="1034" spans="2:114">
      <c r="B1034" s="1454">
        <f t="shared" si="166"/>
        <v>405451</v>
      </c>
      <c r="C1034" s="2517" t="s">
        <v>3295</v>
      </c>
      <c r="D1034" s="2589" t="s">
        <v>3293</v>
      </c>
      <c r="E1034" s="1444" t="s">
        <v>3296</v>
      </c>
      <c r="F1034" s="2594">
        <f>ROUND((G$1054*G1060+G$1055*G1056)*G$1064,2)</f>
        <v>29.45</v>
      </c>
      <c r="G1034" s="2591" t="s">
        <v>1172</v>
      </c>
      <c r="H1034" s="2213">
        <f>VLOOKUP(G1034,'CP FACTORS'!$A$3:$B$38, 2, FALSE)</f>
        <v>1.148238E-4</v>
      </c>
      <c r="I1034" s="2519">
        <f t="shared" si="167"/>
        <v>3.382E-3</v>
      </c>
      <c r="J1034" s="2449">
        <v>10</v>
      </c>
      <c r="K1034" s="2592">
        <f>$G$1068</f>
        <v>30</v>
      </c>
      <c r="L1034" s="2593" t="s">
        <v>62</v>
      </c>
      <c r="M1034" s="52"/>
      <c r="N1034" s="52"/>
      <c r="V1034" s="2597" t="str">
        <f t="shared" si="168"/>
        <v>kWh Annual Savings</v>
      </c>
      <c r="W1034" s="2601"/>
      <c r="X1034" s="2601"/>
      <c r="Y1034" s="2601"/>
      <c r="Z1034" s="2601"/>
      <c r="AA1034" s="2601"/>
      <c r="AB1034" s="2602">
        <v>31</v>
      </c>
      <c r="AC1034" s="2245">
        <v>29.45</v>
      </c>
      <c r="AD1034" s="2569">
        <v>29.45</v>
      </c>
      <c r="AE1034" s="2569">
        <v>29.45</v>
      </c>
      <c r="AF1034" s="2236">
        <f t="shared" si="169"/>
        <v>29.45</v>
      </c>
      <c r="AG1034" s="383"/>
      <c r="AK1034" s="358"/>
      <c r="DG1034" s="2418">
        <f t="shared" ref="DG1034:DG1039" si="172">(DI1034)/(DJ1034)</f>
        <v>0.49187409128118281</v>
      </c>
      <c r="DH1034" s="2419" t="str">
        <f t="shared" si="170"/>
        <v>Miscellaneous RES 10 Year EUL</v>
      </c>
      <c r="DI1034" s="2420">
        <f>(INDEX('Avoided Cost Benefits'!$B$4:$B$865,MATCH(DH1034,'Avoided Cost Benefits'!$A$4:$A$865,0)))*F1034</f>
        <v>14.756222738435484</v>
      </c>
      <c r="DJ1034" s="2421">
        <f t="shared" si="171"/>
        <v>30</v>
      </c>
    </row>
    <row r="1035" spans="2:114">
      <c r="B1035" s="1454">
        <f t="shared" si="166"/>
        <v>405500</v>
      </c>
      <c r="C1035" s="2401" t="s">
        <v>3297</v>
      </c>
      <c r="D1035" s="2589" t="s">
        <v>3293</v>
      </c>
      <c r="E1035" s="2310" t="s">
        <v>3298</v>
      </c>
      <c r="F1035" s="2595">
        <f>ROUND((G1054*G1060+G1055*G1061)*G1065,2)</f>
        <v>29.08</v>
      </c>
      <c r="G1035" s="2591" t="s">
        <v>1172</v>
      </c>
      <c r="H1035" s="2213">
        <f>VLOOKUP(G1035,'CP FACTORS'!$A$3:$B$38, 2, FALSE)</f>
        <v>1.148238E-4</v>
      </c>
      <c r="I1035" s="2404">
        <f t="shared" si="167"/>
        <v>3.339E-3</v>
      </c>
      <c r="J1035" s="2449">
        <v>10</v>
      </c>
      <c r="K1035" s="2592">
        <f>$G$1067</f>
        <v>20</v>
      </c>
      <c r="L1035" s="2593" t="s">
        <v>62</v>
      </c>
      <c r="M1035" s="52"/>
      <c r="N1035" s="52"/>
      <c r="V1035" s="2597" t="str">
        <f t="shared" si="168"/>
        <v>kWh Annual Savings</v>
      </c>
      <c r="W1035" s="2601">
        <v>24.18</v>
      </c>
      <c r="X1035" s="2601">
        <v>24.18</v>
      </c>
      <c r="Y1035" s="2601">
        <v>24.18</v>
      </c>
      <c r="Z1035" s="2601">
        <v>24.18</v>
      </c>
      <c r="AA1035" s="2601">
        <v>24.18</v>
      </c>
      <c r="AB1035" s="2602">
        <v>24.18</v>
      </c>
      <c r="AC1035" s="2456">
        <v>24.18</v>
      </c>
      <c r="AD1035" s="2456">
        <v>24.18</v>
      </c>
      <c r="AE1035" s="2456">
        <v>24.18</v>
      </c>
      <c r="AF1035" s="2236">
        <f t="shared" si="169"/>
        <v>29.08</v>
      </c>
      <c r="AG1035" s="383"/>
      <c r="AK1035" s="358"/>
      <c r="DG1035" s="2418">
        <f t="shared" si="172"/>
        <v>0.72854152331698452</v>
      </c>
      <c r="DH1035" s="2419" t="str">
        <f t="shared" si="170"/>
        <v>Miscellaneous RES 10 Year EUL</v>
      </c>
      <c r="DI1035" s="2420">
        <f>(INDEX('Avoided Cost Benefits'!$B$4:$B$865,MATCH(DH1035,'Avoided Cost Benefits'!$A$4:$A$865,0)))*F1035</f>
        <v>14.570830466339691</v>
      </c>
      <c r="DJ1035" s="2421">
        <f t="shared" si="171"/>
        <v>20</v>
      </c>
    </row>
    <row r="1036" spans="2:114">
      <c r="B1036" s="1454">
        <f t="shared" si="166"/>
        <v>405550</v>
      </c>
      <c r="C1036" s="2517" t="s">
        <v>3299</v>
      </c>
      <c r="D1036" s="2589" t="s">
        <v>3293</v>
      </c>
      <c r="E1036" s="2310" t="s">
        <v>3300</v>
      </c>
      <c r="F1036" s="2590">
        <f>ROUND((G1054*G1056+G1055*G1057)*G1064,2)</f>
        <v>71.349999999999994</v>
      </c>
      <c r="G1036" s="2591" t="s">
        <v>1172</v>
      </c>
      <c r="H1036" s="2213">
        <f>VLOOKUP(G1036,'CP FACTORS'!$A$3:$B$38, 2, FALSE)</f>
        <v>1.148238E-4</v>
      </c>
      <c r="I1036" s="2519">
        <f t="shared" si="167"/>
        <v>8.1930000000000006E-3</v>
      </c>
      <c r="J1036" s="2449">
        <v>10</v>
      </c>
      <c r="K1036" s="2592">
        <f>$G$1067</f>
        <v>20</v>
      </c>
      <c r="L1036" s="2593" t="s">
        <v>62</v>
      </c>
      <c r="M1036" s="52"/>
      <c r="N1036" s="52"/>
      <c r="V1036" s="2597" t="str">
        <f t="shared" si="168"/>
        <v>kWh Annual Savings</v>
      </c>
      <c r="W1036" s="2601">
        <v>75.099999999999994</v>
      </c>
      <c r="X1036" s="2601">
        <v>75.099999999999994</v>
      </c>
      <c r="Y1036" s="2601">
        <v>75.099999999999994</v>
      </c>
      <c r="Z1036" s="2601">
        <v>75.099999999999994</v>
      </c>
      <c r="AA1036" s="2601">
        <v>75.099999999999994</v>
      </c>
      <c r="AB1036" s="2602">
        <v>75.099999999999994</v>
      </c>
      <c r="AC1036" s="2235">
        <v>71.349999999999994</v>
      </c>
      <c r="AD1036" s="2456">
        <v>71.349999999999994</v>
      </c>
      <c r="AE1036" s="2456">
        <v>71.349999999999994</v>
      </c>
      <c r="AF1036" s="2236">
        <f t="shared" si="169"/>
        <v>71.349999999999994</v>
      </c>
      <c r="AG1036" s="383"/>
      <c r="AK1036" s="358"/>
      <c r="DG1036" s="2418">
        <f t="shared" si="172"/>
        <v>1.7875322451398503</v>
      </c>
      <c r="DH1036" s="2419" t="str">
        <f t="shared" si="170"/>
        <v>Miscellaneous RES 10 Year EUL</v>
      </c>
      <c r="DI1036" s="2420">
        <f>(INDEX('Avoided Cost Benefits'!$B$4:$B$865,MATCH(DH1036,'Avoided Cost Benefits'!$A$4:$A$865,0)))*F1036</f>
        <v>35.750644902797006</v>
      </c>
      <c r="DJ1036" s="2421">
        <f t="shared" si="171"/>
        <v>20</v>
      </c>
    </row>
    <row r="1037" spans="2:114">
      <c r="B1037" s="1454">
        <f t="shared" si="166"/>
        <v>405551</v>
      </c>
      <c r="C1037" s="2517" t="s">
        <v>3301</v>
      </c>
      <c r="D1037" s="2589" t="s">
        <v>3293</v>
      </c>
      <c r="E1037" s="1444" t="s">
        <v>3302</v>
      </c>
      <c r="F1037" s="2594">
        <f>ROUND((G1054*G1056+G1055*G1057)*G1064,2)</f>
        <v>71.349999999999994</v>
      </c>
      <c r="G1037" s="2591" t="s">
        <v>1172</v>
      </c>
      <c r="H1037" s="2213">
        <f>VLOOKUP(G1037,'CP FACTORS'!$A$3:$B$38, 2, FALSE)</f>
        <v>1.148238E-4</v>
      </c>
      <c r="I1037" s="2519">
        <f t="shared" si="167"/>
        <v>8.1930000000000006E-3</v>
      </c>
      <c r="J1037" s="2449">
        <v>10</v>
      </c>
      <c r="K1037" s="2592">
        <f>$G$1068</f>
        <v>30</v>
      </c>
      <c r="L1037" s="2593" t="s">
        <v>62</v>
      </c>
      <c r="M1037" s="52"/>
      <c r="N1037" s="52"/>
      <c r="V1037" s="2597" t="str">
        <f t="shared" si="168"/>
        <v>kWh Annual Savings</v>
      </c>
      <c r="W1037" s="2601"/>
      <c r="X1037" s="2601"/>
      <c r="Y1037" s="2601"/>
      <c r="Z1037" s="2601"/>
      <c r="AA1037" s="2601"/>
      <c r="AB1037" s="2602">
        <v>75.099999999999994</v>
      </c>
      <c r="AC1037" s="2245">
        <v>71.349999999999994</v>
      </c>
      <c r="AD1037" s="2569">
        <v>71.349999999999994</v>
      </c>
      <c r="AE1037" s="2569">
        <v>71.349999999999994</v>
      </c>
      <c r="AF1037" s="2236">
        <f t="shared" si="169"/>
        <v>71.349999999999994</v>
      </c>
      <c r="AG1037" s="383"/>
      <c r="AK1037" s="358"/>
      <c r="DG1037" s="2418">
        <f t="shared" si="172"/>
        <v>1.1916881634265668</v>
      </c>
      <c r="DH1037" s="2419" t="str">
        <f t="shared" si="170"/>
        <v>Miscellaneous RES 10 Year EUL</v>
      </c>
      <c r="DI1037" s="2420">
        <f>(INDEX('Avoided Cost Benefits'!$B$4:$B$865,MATCH(DH1037,'Avoided Cost Benefits'!$A$4:$A$865,0)))*F1037</f>
        <v>35.750644902797006</v>
      </c>
      <c r="DJ1037" s="2421">
        <f t="shared" si="171"/>
        <v>30</v>
      </c>
    </row>
    <row r="1038" spans="2:114">
      <c r="B1038" s="1454">
        <f t="shared" si="166"/>
        <v>405600</v>
      </c>
      <c r="C1038" s="2401" t="s">
        <v>3303</v>
      </c>
      <c r="D1038" s="2589" t="s">
        <v>3293</v>
      </c>
      <c r="E1038" s="2310" t="s">
        <v>3304</v>
      </c>
      <c r="F1038" s="2595">
        <f>ROUND((G1054*G1056+G1055*G1057)*G1065,2)</f>
        <v>70.44</v>
      </c>
      <c r="G1038" s="2591" t="s">
        <v>1172</v>
      </c>
      <c r="H1038" s="2213">
        <f>VLOOKUP(G1038,'CP FACTORS'!$A$3:$B$38, 2, FALSE)</f>
        <v>1.148238E-4</v>
      </c>
      <c r="I1038" s="2404">
        <f t="shared" si="167"/>
        <v>8.0879999999999997E-3</v>
      </c>
      <c r="J1038" s="2449">
        <v>10</v>
      </c>
      <c r="K1038" s="2592">
        <f>$G$1067</f>
        <v>20</v>
      </c>
      <c r="L1038" s="2593" t="s">
        <v>62</v>
      </c>
      <c r="M1038" s="52"/>
      <c r="N1038" s="52"/>
      <c r="V1038" s="2597" t="str">
        <f t="shared" si="168"/>
        <v>kWh Annual Savings</v>
      </c>
      <c r="W1038" s="2598">
        <v>58.577999999999996</v>
      </c>
      <c r="X1038" s="2598">
        <v>58.577999999999996</v>
      </c>
      <c r="Y1038" s="2598">
        <v>58.58</v>
      </c>
      <c r="Z1038" s="2598">
        <v>58.58</v>
      </c>
      <c r="AA1038" s="2598">
        <v>58.58</v>
      </c>
      <c r="AB1038" s="2599">
        <v>58.58</v>
      </c>
      <c r="AC1038" s="2456">
        <v>58.58</v>
      </c>
      <c r="AD1038" s="2456">
        <v>58.58</v>
      </c>
      <c r="AE1038" s="2456">
        <v>58.58</v>
      </c>
      <c r="AF1038" s="2236">
        <f t="shared" si="169"/>
        <v>70.44</v>
      </c>
      <c r="AG1038" s="1529"/>
      <c r="AK1038" s="358"/>
      <c r="DG1038" s="2418">
        <f t="shared" si="172"/>
        <v>1.7647340062740162</v>
      </c>
      <c r="DH1038" s="2419" t="str">
        <f t="shared" si="170"/>
        <v>Miscellaneous RES 10 Year EUL</v>
      </c>
      <c r="DI1038" s="2420">
        <f>(INDEX('Avoided Cost Benefits'!$B$4:$B$865,MATCH(DH1038,'Avoided Cost Benefits'!$A$4:$A$865,0)))*F1038</f>
        <v>35.294680125480326</v>
      </c>
      <c r="DJ1038" s="2421">
        <f t="shared" si="171"/>
        <v>20</v>
      </c>
    </row>
    <row r="1039" spans="2:114">
      <c r="B1039" s="1454">
        <f t="shared" si="166"/>
        <v>405650</v>
      </c>
      <c r="C1039" s="2517" t="s">
        <v>3305</v>
      </c>
      <c r="D1039" s="2589" t="s">
        <v>3293</v>
      </c>
      <c r="E1039" s="2310" t="s">
        <v>3306</v>
      </c>
      <c r="F1039" s="2590">
        <f>ROUND((G1054*G1062+G1055*G1058)*G1064,2)</f>
        <v>56.26</v>
      </c>
      <c r="G1039" s="2591" t="s">
        <v>1172</v>
      </c>
      <c r="H1039" s="2213">
        <f>VLOOKUP(G1039,'CP FACTORS'!$A$3:$B$38, 2, FALSE)</f>
        <v>1.148238E-4</v>
      </c>
      <c r="I1039" s="2519">
        <f t="shared" si="167"/>
        <v>6.4599999999999996E-3</v>
      </c>
      <c r="J1039" s="2449">
        <v>10</v>
      </c>
      <c r="K1039" s="2592">
        <f>$G$1067</f>
        <v>20</v>
      </c>
      <c r="L1039" s="2593" t="s">
        <v>62</v>
      </c>
      <c r="M1039" s="52"/>
      <c r="N1039" s="52"/>
      <c r="V1039" s="2597" t="str">
        <f t="shared" si="168"/>
        <v>kWh Annual Savings</v>
      </c>
      <c r="W1039" s="2598">
        <v>59.224000000000004</v>
      </c>
      <c r="X1039" s="2598">
        <v>59.224000000000004</v>
      </c>
      <c r="Y1039" s="2598">
        <v>59.22</v>
      </c>
      <c r="Z1039" s="2598">
        <v>59.22</v>
      </c>
      <c r="AA1039" s="2598">
        <v>59.22</v>
      </c>
      <c r="AB1039" s="2599">
        <v>59.22</v>
      </c>
      <c r="AC1039" s="2235">
        <v>56.26</v>
      </c>
      <c r="AD1039" s="2456">
        <v>56.26</v>
      </c>
      <c r="AE1039" s="2456">
        <v>56.26</v>
      </c>
      <c r="AF1039" s="2236">
        <f t="shared" si="169"/>
        <v>56.26</v>
      </c>
      <c r="AG1039" s="1529"/>
      <c r="AK1039" s="358"/>
      <c r="DG1039" s="2418">
        <f t="shared" si="172"/>
        <v>1.409482328122887</v>
      </c>
      <c r="DH1039" s="2419" t="str">
        <f t="shared" si="170"/>
        <v>Miscellaneous RES 10 Year EUL</v>
      </c>
      <c r="DI1039" s="2420">
        <f>(INDEX('Avoided Cost Benefits'!$B$4:$B$865,MATCH(DH1039,'Avoided Cost Benefits'!$A$4:$A$865,0)))*F1039</f>
        <v>28.189646562457739</v>
      </c>
      <c r="DJ1039" s="2421">
        <f t="shared" si="171"/>
        <v>20</v>
      </c>
    </row>
    <row r="1040" spans="2:114">
      <c r="B1040" s="1454">
        <f t="shared" si="166"/>
        <v>405651</v>
      </c>
      <c r="C1040" s="2517" t="s">
        <v>3307</v>
      </c>
      <c r="D1040" s="2589" t="s">
        <v>3293</v>
      </c>
      <c r="E1040" s="1444" t="s">
        <v>3308</v>
      </c>
      <c r="F1040" s="2594">
        <f>ROUND((G1054*G1062+G1055*G1058)*G1064,2)</f>
        <v>56.26</v>
      </c>
      <c r="G1040" s="2591" t="s">
        <v>1172</v>
      </c>
      <c r="H1040" s="2213">
        <f>VLOOKUP(G1040,'CP FACTORS'!$A$3:$B$38, 2, FALSE)</f>
        <v>1.148238E-4</v>
      </c>
      <c r="I1040" s="2519">
        <f t="shared" si="167"/>
        <v>6.4599999999999996E-3</v>
      </c>
      <c r="J1040" s="2449">
        <v>10</v>
      </c>
      <c r="K1040" s="2592">
        <f>$G$1068</f>
        <v>30</v>
      </c>
      <c r="L1040" s="2593" t="s">
        <v>62</v>
      </c>
      <c r="M1040" s="52"/>
      <c r="N1040" s="52"/>
      <c r="V1040" s="2597" t="str">
        <f t="shared" si="168"/>
        <v>kWh Annual Savings</v>
      </c>
      <c r="W1040" s="2598"/>
      <c r="X1040" s="2598"/>
      <c r="Y1040" s="2598"/>
      <c r="Z1040" s="2598"/>
      <c r="AA1040" s="2598"/>
      <c r="AB1040" s="2599">
        <v>59.22</v>
      </c>
      <c r="AC1040" s="2245">
        <v>56.26</v>
      </c>
      <c r="AD1040" s="2569">
        <v>56.26</v>
      </c>
      <c r="AE1040" s="2569">
        <v>56.26</v>
      </c>
      <c r="AF1040" s="2236">
        <f t="shared" si="169"/>
        <v>56.26</v>
      </c>
      <c r="AG1040" s="1529"/>
      <c r="AK1040" s="358"/>
      <c r="DG1040" s="2418">
        <f t="shared" ref="DG1040:DG1045" si="173">(DI1040)/(DJ1040)</f>
        <v>0.93965488541525799</v>
      </c>
      <c r="DH1040" s="2419" t="str">
        <f t="shared" si="170"/>
        <v>Miscellaneous RES 10 Year EUL</v>
      </c>
      <c r="DI1040" s="2420">
        <f>(INDEX('Avoided Cost Benefits'!$B$4:$B$865,MATCH(DH1040,'Avoided Cost Benefits'!$A$4:$A$865,0)))*F1040</f>
        <v>28.189646562457739</v>
      </c>
      <c r="DJ1040" s="2421">
        <f t="shared" si="171"/>
        <v>30</v>
      </c>
    </row>
    <row r="1041" spans="1:114">
      <c r="B1041" s="1454">
        <f t="shared" si="166"/>
        <v>405700</v>
      </c>
      <c r="C1041" s="2401" t="s">
        <v>3309</v>
      </c>
      <c r="D1041" s="2589" t="s">
        <v>3293</v>
      </c>
      <c r="E1041" s="1444" t="s">
        <v>3310</v>
      </c>
      <c r="F1041" s="2363">
        <f>ROUND((G1054*G1063+G1055*G1059)*G1065,2)</f>
        <v>50.59</v>
      </c>
      <c r="G1041" s="2591" t="s">
        <v>1172</v>
      </c>
      <c r="H1041" s="2213">
        <f>VLOOKUP(G1041,'CP FACTORS'!$A$3:$B$38, 2, FALSE)</f>
        <v>1.148238E-4</v>
      </c>
      <c r="I1041" s="2519">
        <f t="shared" si="167"/>
        <v>5.8089999999999999E-3</v>
      </c>
      <c r="J1041" s="2449">
        <v>10</v>
      </c>
      <c r="K1041" s="2592">
        <f>$G$1067</f>
        <v>20</v>
      </c>
      <c r="L1041" s="2593" t="s">
        <v>62</v>
      </c>
      <c r="M1041" s="52"/>
      <c r="N1041" s="52"/>
      <c r="V1041" s="2597" t="str">
        <f t="shared" si="168"/>
        <v>kWh Annual Savings</v>
      </c>
      <c r="W1041" s="2598">
        <v>42.066960000000002</v>
      </c>
      <c r="X1041" s="2598">
        <v>42.066960000000002</v>
      </c>
      <c r="Y1041" s="2598">
        <v>42.07</v>
      </c>
      <c r="Z1041" s="2598">
        <v>42.07</v>
      </c>
      <c r="AA1041" s="2598">
        <v>42.07</v>
      </c>
      <c r="AB1041" s="2599">
        <v>42.07</v>
      </c>
      <c r="AC1041" s="2456">
        <v>42.07</v>
      </c>
      <c r="AD1041" s="2456">
        <v>42.07</v>
      </c>
      <c r="AE1041" s="2456">
        <v>42.07</v>
      </c>
      <c r="AF1041" s="2236">
        <f t="shared" si="169"/>
        <v>50.59</v>
      </c>
      <c r="AG1041" s="1529"/>
      <c r="AK1041" s="358"/>
      <c r="DG1041" s="2418">
        <f t="shared" si="173"/>
        <v>1.2674317628819207</v>
      </c>
      <c r="DH1041" s="2419" t="str">
        <f t="shared" si="170"/>
        <v>Miscellaneous RES 10 Year EUL</v>
      </c>
      <c r="DI1041" s="2420">
        <f>(INDEX('Avoided Cost Benefits'!$B$4:$B$865,MATCH(DH1041,'Avoided Cost Benefits'!$A$4:$A$865,0)))*F1041</f>
        <v>25.348635257638414</v>
      </c>
      <c r="DJ1041" s="2421">
        <f t="shared" si="171"/>
        <v>20</v>
      </c>
    </row>
    <row r="1042" spans="1:114" s="1118" customFormat="1">
      <c r="A1042" s="283"/>
      <c r="B1042" s="1454">
        <f t="shared" si="166"/>
        <v>405750</v>
      </c>
      <c r="C1042" s="692" t="s">
        <v>3311</v>
      </c>
      <c r="D1042" s="108" t="s">
        <v>3293</v>
      </c>
      <c r="E1042" s="1377" t="str">
        <f>'Efficient Products Deemed Table'!E179</f>
        <v>Advanced Tier 2 Power Strips: Infrared, TOS/NC</v>
      </c>
      <c r="F1042" s="154">
        <f>G1079*G1080*G1081</f>
        <v>177.07999999999998</v>
      </c>
      <c r="G1042" s="405" t="s">
        <v>1172</v>
      </c>
      <c r="H1042" s="69">
        <f>VLOOKUP(G1042,'CP FACTORS'!$A$3:$B$38, 2, FALSE)</f>
        <v>1.148238E-4</v>
      </c>
      <c r="I1042" s="1473">
        <f t="shared" si="167"/>
        <v>2.0333E-2</v>
      </c>
      <c r="J1042" s="59">
        <f>G1082</f>
        <v>10</v>
      </c>
      <c r="K1042" s="2083">
        <f>G1083</f>
        <v>60</v>
      </c>
      <c r="L1042" s="19" t="s">
        <v>62</v>
      </c>
      <c r="M1042" s="1119"/>
      <c r="N1042" s="1119"/>
      <c r="O1042" s="1119"/>
      <c r="P1042" s="1119"/>
      <c r="Q1042" s="1119"/>
      <c r="R1042" s="1119"/>
      <c r="S1042" s="1119"/>
      <c r="T1042" s="1119"/>
      <c r="U1042" s="1119"/>
      <c r="V1042" s="1446" t="str">
        <f t="shared" si="168"/>
        <v>kWh Annual Savings</v>
      </c>
      <c r="W1042" s="1549">
        <v>162</v>
      </c>
      <c r="X1042" s="1549">
        <v>162</v>
      </c>
      <c r="Y1042" s="1549">
        <v>162</v>
      </c>
      <c r="Z1042" s="1549">
        <v>162</v>
      </c>
      <c r="AA1042" s="1549">
        <v>162</v>
      </c>
      <c r="AB1042" s="1550">
        <v>151.96</v>
      </c>
      <c r="AC1042" s="44">
        <v>151.96</v>
      </c>
      <c r="AD1042" s="44">
        <v>151.96</v>
      </c>
      <c r="AE1042" s="49">
        <v>153.9</v>
      </c>
      <c r="AF1042" s="271">
        <f t="shared" si="169"/>
        <v>177.07999999999998</v>
      </c>
      <c r="AG1042" s="1529"/>
      <c r="AH1042" s="273"/>
      <c r="AI1042" s="273"/>
      <c r="AJ1042" s="273"/>
      <c r="AK1042" s="358"/>
      <c r="AL1042" s="273"/>
      <c r="DG1042" s="1062">
        <f t="shared" si="173"/>
        <v>1.4787956550776207</v>
      </c>
      <c r="DH1042" s="1400" t="str">
        <f t="shared" si="170"/>
        <v>Miscellaneous RES 10 Year EUL</v>
      </c>
      <c r="DI1042" s="1010">
        <f>(INDEX('Avoided Cost Benefits'!$B$4:$B$865,MATCH(DH1042,'Avoided Cost Benefits'!$A$4:$A$865,0)))*F1042</f>
        <v>88.727739304657234</v>
      </c>
      <c r="DJ1042" s="1169">
        <f t="shared" si="171"/>
        <v>60</v>
      </c>
    </row>
    <row r="1043" spans="1:114" s="1118" customFormat="1">
      <c r="A1043" s="283"/>
      <c r="B1043" s="1454">
        <f t="shared" si="166"/>
        <v>405751</v>
      </c>
      <c r="C1043" s="692" t="s">
        <v>3312</v>
      </c>
      <c r="D1043" s="108" t="s">
        <v>3293</v>
      </c>
      <c r="E1043" s="1377" t="str">
        <f>'Efficient Products Deemed Table'!E180</f>
        <v>Advanced Tier 2 Power Strips: Infrared, DI</v>
      </c>
      <c r="F1043" s="154">
        <f>G1079*G1080*G1081</f>
        <v>177.07999999999998</v>
      </c>
      <c r="G1043" s="405" t="s">
        <v>1172</v>
      </c>
      <c r="H1043" s="69">
        <f>VLOOKUP(G1043,'CP FACTORS'!$A$3:$B$38, 2, FALSE)</f>
        <v>1.148238E-4</v>
      </c>
      <c r="I1043" s="1473">
        <f t="shared" si="167"/>
        <v>2.0333E-2</v>
      </c>
      <c r="J1043" s="59">
        <f>G1082</f>
        <v>10</v>
      </c>
      <c r="K1043" s="2083">
        <f>G1083</f>
        <v>60</v>
      </c>
      <c r="L1043" s="19" t="s">
        <v>62</v>
      </c>
      <c r="M1043" s="1119"/>
      <c r="N1043" s="1119"/>
      <c r="O1043" s="1119"/>
      <c r="P1043" s="1119"/>
      <c r="Q1043" s="1119"/>
      <c r="R1043" s="1119"/>
      <c r="S1043" s="1119"/>
      <c r="T1043" s="1119"/>
      <c r="U1043" s="1119"/>
      <c r="V1043" s="1378" t="str">
        <f t="shared" si="168"/>
        <v>kWh Annual Savings</v>
      </c>
      <c r="W1043" s="1549"/>
      <c r="X1043" s="1549"/>
      <c r="Y1043" s="1549"/>
      <c r="Z1043" s="1549"/>
      <c r="AA1043" s="1549"/>
      <c r="AB1043" s="1550">
        <v>153.9</v>
      </c>
      <c r="AC1043" s="162">
        <v>153.9</v>
      </c>
      <c r="AD1043" s="162">
        <v>153.9</v>
      </c>
      <c r="AE1043" s="162">
        <v>153.9</v>
      </c>
      <c r="AF1043" s="271">
        <f t="shared" si="169"/>
        <v>177.07999999999998</v>
      </c>
      <c r="AG1043" s="1529"/>
      <c r="AH1043" s="273"/>
      <c r="AI1043" s="273"/>
      <c r="AJ1043" s="273"/>
      <c r="AK1043" s="358"/>
      <c r="AL1043" s="273"/>
      <c r="DG1043" s="1067">
        <f t="shared" si="173"/>
        <v>1.4787956550776207</v>
      </c>
      <c r="DH1043" s="1400" t="str">
        <f t="shared" si="170"/>
        <v>Miscellaneous RES 10 Year EUL</v>
      </c>
      <c r="DI1043" s="1078">
        <f>(INDEX('Avoided Cost Benefits'!$B$4:$B$865,MATCH(DH1043,'Avoided Cost Benefits'!$A$4:$A$865,0)))*F1043</f>
        <v>88.727739304657234</v>
      </c>
      <c r="DJ1043" s="1178">
        <f t="shared" si="171"/>
        <v>60</v>
      </c>
    </row>
    <row r="1044" spans="1:114">
      <c r="B1044" s="1454">
        <f t="shared" si="166"/>
        <v>405752</v>
      </c>
      <c r="C1044" s="2401" t="s">
        <v>3313</v>
      </c>
      <c r="D1044" s="2589" t="s">
        <v>3293</v>
      </c>
      <c r="E1044" s="1444" t="str">
        <f>'Efficient Products Deemed Table'!E181</f>
        <v>Advanced Tier 2 Power Strips: Infrared &amp; Occupancy Sensor, TOS/NC</v>
      </c>
      <c r="F1044" s="2363">
        <f>ROUND('Efficient Products Deemed Table'!G188*'Efficient Products Deemed Table'!G190*G1064, 2)</f>
        <v>110.68</v>
      </c>
      <c r="G1044" s="2591" t="s">
        <v>1172</v>
      </c>
      <c r="H1044" s="2213">
        <f>VLOOKUP(G1044,'CP FACTORS'!$A$3:$B$38, 2, FALSE)</f>
        <v>1.148238E-4</v>
      </c>
      <c r="I1044" s="2404">
        <f t="shared" ref="I1044:I1045" si="174">ROUND(F1044*H1044,6)</f>
        <v>1.2709E-2</v>
      </c>
      <c r="J1044" s="2449">
        <v>10</v>
      </c>
      <c r="K1044" s="2596">
        <f>$G$1069</f>
        <v>65</v>
      </c>
      <c r="L1044" s="2593" t="s">
        <v>62</v>
      </c>
      <c r="M1044" s="1119"/>
      <c r="N1044" s="1119"/>
      <c r="O1044" s="1119"/>
      <c r="P1044" s="1119"/>
      <c r="Q1044" s="1119"/>
      <c r="R1044" s="1119"/>
      <c r="S1044" s="1119"/>
      <c r="T1044" s="1119"/>
      <c r="U1044" s="1119"/>
      <c r="V1044" s="2597" t="str">
        <f t="shared" si="168"/>
        <v>kWh Annual Savings</v>
      </c>
      <c r="W1044" s="2598"/>
      <c r="X1044" s="2598"/>
      <c r="Y1044" s="2598"/>
      <c r="Z1044" s="2598"/>
      <c r="AA1044" s="2598"/>
      <c r="AB1044" s="2599"/>
      <c r="AC1044" s="2456"/>
      <c r="AD1044" s="2456"/>
      <c r="AE1044" s="2235"/>
      <c r="AF1044" s="2236">
        <f t="shared" si="169"/>
        <v>110.68</v>
      </c>
      <c r="AG1044" s="2600"/>
      <c r="AK1044" s="358"/>
      <c r="AM1044" s="1118"/>
      <c r="DG1044" s="2418">
        <f t="shared" si="173"/>
        <v>0.85318988255977002</v>
      </c>
      <c r="DH1044" s="2419" t="str">
        <f t="shared" ref="DH1044:DH1045" si="175">CONCATENATE(G1044," ",J1044," Year EUL")</f>
        <v>Miscellaneous RES 10 Year EUL</v>
      </c>
      <c r="DI1044" s="2420">
        <f>(INDEX('Avoided Cost Benefits'!$B$4:$B$865,MATCH(DH1044,'Avoided Cost Benefits'!$A$4:$A$865,0)))*F1044</f>
        <v>55.457342366385049</v>
      </c>
      <c r="DJ1044" s="2421">
        <f t="shared" si="171"/>
        <v>65</v>
      </c>
    </row>
    <row r="1045" spans="1:114">
      <c r="B1045" s="1454">
        <f t="shared" si="166"/>
        <v>405753</v>
      </c>
      <c r="C1045" s="2401" t="s">
        <v>3314</v>
      </c>
      <c r="D1045" s="2589" t="s">
        <v>3293</v>
      </c>
      <c r="E1045" s="1444" t="str">
        <f>'Efficient Products Deemed Table'!E182</f>
        <v>Advanced Tier 2 Power Strips: Infrared &amp; Occupancy Sensor, DI</v>
      </c>
      <c r="F1045" s="2363">
        <f>ROUND('Efficient Products Deemed Table'!G188*'Efficient Products Deemed Table'!G190*G1064, 2)</f>
        <v>110.68</v>
      </c>
      <c r="G1045" s="2591" t="s">
        <v>1172</v>
      </c>
      <c r="H1045" s="2213">
        <f>VLOOKUP(G1045,'CP FACTORS'!$A$3:$B$38, 2, FALSE)</f>
        <v>1.148238E-4</v>
      </c>
      <c r="I1045" s="2404">
        <f t="shared" si="174"/>
        <v>1.2709E-2</v>
      </c>
      <c r="J1045" s="2449">
        <v>10</v>
      </c>
      <c r="K1045" s="2596">
        <f>$G$1070</f>
        <v>60</v>
      </c>
      <c r="L1045" s="2593" t="s">
        <v>62</v>
      </c>
      <c r="M1045" s="1119"/>
      <c r="N1045" s="1119"/>
      <c r="O1045" s="1119"/>
      <c r="P1045" s="1119"/>
      <c r="Q1045" s="1119"/>
      <c r="R1045" s="1119"/>
      <c r="S1045" s="1119"/>
      <c r="T1045" s="1119"/>
      <c r="U1045" s="1119"/>
      <c r="V1045" s="2425" t="str">
        <f t="shared" si="168"/>
        <v>kWh Annual Savings</v>
      </c>
      <c r="W1045" s="2598"/>
      <c r="X1045" s="2598"/>
      <c r="Y1045" s="2598"/>
      <c r="Z1045" s="2598"/>
      <c r="AA1045" s="2598"/>
      <c r="AB1045" s="2599"/>
      <c r="AC1045" s="2569"/>
      <c r="AD1045" s="2569"/>
      <c r="AE1045" s="2569"/>
      <c r="AF1045" s="2236">
        <f t="shared" si="169"/>
        <v>110.68</v>
      </c>
      <c r="AG1045" s="2600"/>
      <c r="AK1045" s="358"/>
      <c r="AM1045" s="1118"/>
      <c r="DG1045" s="2603">
        <f t="shared" si="173"/>
        <v>0.92428903943975083</v>
      </c>
      <c r="DH1045" s="2419" t="str">
        <f t="shared" si="175"/>
        <v>Miscellaneous RES 10 Year EUL</v>
      </c>
      <c r="DI1045" s="2604">
        <f>(INDEX('Avoided Cost Benefits'!$B$4:$B$865,MATCH(DH1045,'Avoided Cost Benefits'!$A$4:$A$865,0)))*F1045</f>
        <v>55.457342366385049</v>
      </c>
      <c r="DJ1045" s="2605">
        <f t="shared" si="171"/>
        <v>60</v>
      </c>
    </row>
    <row r="1046" spans="1:114" hidden="1" outlineLevel="1">
      <c r="B1046" s="1454"/>
      <c r="C1046" s="73"/>
      <c r="D1046" s="2624" t="s">
        <v>118</v>
      </c>
      <c r="E1046" s="2220" t="s">
        <v>3315</v>
      </c>
      <c r="F1046" s="52"/>
      <c r="G1046" s="52"/>
      <c r="H1046" s="52"/>
      <c r="I1046" s="52"/>
      <c r="J1046" s="52"/>
      <c r="K1046" s="52"/>
      <c r="L1046" s="51"/>
      <c r="M1046" s="1119"/>
      <c r="N1046" s="1119"/>
      <c r="O1046" s="1119"/>
      <c r="P1046" s="1119"/>
      <c r="Q1046" s="1119"/>
      <c r="R1046" s="1119"/>
      <c r="S1046" s="1119"/>
      <c r="T1046" s="1119"/>
      <c r="U1046" s="1119"/>
      <c r="V1046" s="52"/>
      <c r="W1046" s="1728"/>
      <c r="X1046" s="1728"/>
      <c r="Y1046" s="1728"/>
      <c r="Z1046" s="1728"/>
      <c r="AA1046" s="1728"/>
      <c r="AB1046" s="1729"/>
      <c r="AC1046" s="1730"/>
      <c r="AD1046" s="1730"/>
      <c r="AE1046" s="1730"/>
      <c r="AF1046" s="1731"/>
      <c r="AK1046" s="358"/>
      <c r="AM1046" s="1118"/>
      <c r="DG1046" s="1732"/>
      <c r="DH1046" s="595"/>
      <c r="DI1046" s="556"/>
      <c r="DJ1046" s="1733"/>
    </row>
    <row r="1047" spans="1:114" hidden="1" outlineLevel="1">
      <c r="B1047" s="1454"/>
      <c r="C1047" s="73"/>
      <c r="D1047" s="2360" t="s">
        <v>963</v>
      </c>
      <c r="E1047" s="635" t="s">
        <v>1683</v>
      </c>
      <c r="F1047" s="52"/>
      <c r="G1047" s="52"/>
      <c r="H1047" s="52"/>
      <c r="I1047" s="52"/>
      <c r="J1047" s="52"/>
      <c r="K1047" s="52"/>
      <c r="L1047" s="51"/>
      <c r="M1047" s="1119"/>
      <c r="N1047" s="1119"/>
      <c r="O1047" s="1119"/>
      <c r="P1047" s="1119"/>
      <c r="Q1047" s="1119"/>
      <c r="R1047" s="1119"/>
      <c r="S1047" s="1119"/>
      <c r="T1047" s="1119"/>
      <c r="U1047" s="1119"/>
      <c r="V1047" s="52"/>
      <c r="W1047" s="1728"/>
      <c r="X1047" s="1728"/>
      <c r="Y1047" s="1728"/>
      <c r="Z1047" s="1728"/>
      <c r="AA1047" s="1728"/>
      <c r="AB1047" s="1729"/>
      <c r="AC1047" s="1730"/>
      <c r="AD1047" s="1730"/>
      <c r="AE1047" s="1730"/>
      <c r="AF1047" s="1731"/>
      <c r="AK1047" s="358"/>
      <c r="AM1047" s="1118"/>
      <c r="DG1047" s="1732"/>
      <c r="DH1047" s="595"/>
      <c r="DI1047" s="556"/>
      <c r="DJ1047" s="1733"/>
    </row>
    <row r="1048" spans="1:114" hidden="1" outlineLevel="1">
      <c r="B1048" s="1454"/>
      <c r="C1048" s="73"/>
      <c r="D1048" s="2625"/>
      <c r="E1048" s="635" t="s">
        <v>966</v>
      </c>
      <c r="F1048" s="52"/>
      <c r="G1048" s="52"/>
      <c r="H1048" s="52"/>
      <c r="I1048" s="52"/>
      <c r="J1048" s="52"/>
      <c r="K1048" s="52"/>
      <c r="L1048" s="51"/>
      <c r="M1048" s="1119"/>
      <c r="N1048" s="1119"/>
      <c r="O1048" s="1119"/>
      <c r="P1048" s="1119"/>
      <c r="Q1048" s="1119"/>
      <c r="R1048" s="1119"/>
      <c r="S1048" s="1119"/>
      <c r="T1048" s="1119"/>
      <c r="U1048" s="1119"/>
      <c r="V1048" s="52"/>
      <c r="W1048" s="1728"/>
      <c r="X1048" s="1728"/>
      <c r="Y1048" s="1728"/>
      <c r="Z1048" s="1728"/>
      <c r="AA1048" s="1728"/>
      <c r="AB1048" s="1729"/>
      <c r="AC1048" s="1730"/>
      <c r="AD1048" s="1730"/>
      <c r="AE1048" s="1730"/>
      <c r="AF1048" s="1731"/>
      <c r="AK1048" s="358"/>
      <c r="AM1048" s="1118"/>
      <c r="DG1048" s="1732"/>
      <c r="DH1048" s="595"/>
      <c r="DI1048" s="556"/>
      <c r="DJ1048" s="1733"/>
    </row>
    <row r="1049" spans="1:114" hidden="1" outlineLevel="1">
      <c r="B1049" s="52"/>
      <c r="C1049" s="51"/>
      <c r="D1049" s="2624" t="s">
        <v>118</v>
      </c>
      <c r="E1049" s="2624" t="s">
        <v>3316</v>
      </c>
      <c r="F1049" s="52"/>
      <c r="G1049" s="52"/>
      <c r="H1049" s="52"/>
      <c r="I1049" s="52"/>
      <c r="J1049" s="52"/>
      <c r="K1049" s="52"/>
      <c r="L1049" s="52"/>
      <c r="M1049" s="52"/>
      <c r="N1049" s="52"/>
      <c r="AK1049" s="358"/>
    </row>
    <row r="1050" spans="1:114" hidden="1" outlineLevel="1">
      <c r="B1050" s="52"/>
      <c r="C1050" s="51"/>
      <c r="D1050" s="2624" t="s">
        <v>963</v>
      </c>
      <c r="E1050" s="2624" t="s">
        <v>1183</v>
      </c>
      <c r="F1050" s="52"/>
      <c r="G1050" s="52"/>
      <c r="H1050" s="52"/>
      <c r="I1050" s="52"/>
      <c r="J1050" s="52"/>
      <c r="K1050" s="52"/>
      <c r="L1050" s="52"/>
      <c r="M1050" s="52"/>
      <c r="N1050" s="52"/>
      <c r="AK1050" s="358"/>
    </row>
    <row r="1051" spans="1:114" hidden="1" outlineLevel="1">
      <c r="B1051" s="52"/>
      <c r="C1051" s="51"/>
      <c r="D1051" s="2206"/>
      <c r="E1051" s="2626" t="s">
        <v>966</v>
      </c>
      <c r="F1051" s="52"/>
      <c r="G1051" s="52"/>
      <c r="H1051" s="52"/>
      <c r="I1051" s="52"/>
      <c r="J1051" s="52"/>
      <c r="K1051" s="52"/>
      <c r="L1051" s="52"/>
      <c r="M1051" s="52"/>
      <c r="N1051" s="52"/>
      <c r="AK1051" s="358"/>
    </row>
    <row r="1052" spans="1:114" hidden="1" outlineLevel="1">
      <c r="B1052" s="52"/>
      <c r="C1052" s="51"/>
      <c r="D1052" s="2615" t="s">
        <v>1078</v>
      </c>
      <c r="E1052" s="2615" t="s">
        <v>967</v>
      </c>
      <c r="F1052" s="2616" t="s">
        <v>968</v>
      </c>
      <c r="G1052" s="2616" t="s">
        <v>969</v>
      </c>
      <c r="H1052" s="2369" t="s">
        <v>3317</v>
      </c>
      <c r="I1052" s="2617"/>
      <c r="J1052" s="2618"/>
      <c r="K1052" s="159"/>
      <c r="L1052" s="52"/>
      <c r="M1052" s="52"/>
      <c r="N1052" s="52"/>
      <c r="V1052" s="2640" t="s">
        <v>52</v>
      </c>
      <c r="W1052" s="2641">
        <f>$W$6</f>
        <v>43252</v>
      </c>
      <c r="X1052" s="2641">
        <f>$X$6</f>
        <v>43465</v>
      </c>
      <c r="Y1052" s="2642">
        <f>$Y$6</f>
        <v>43800</v>
      </c>
      <c r="Z1052" s="2641">
        <f>$Z$6</f>
        <v>43862</v>
      </c>
      <c r="AA1052" s="2641">
        <f>$AA$6</f>
        <v>44013</v>
      </c>
      <c r="AB1052" s="2641">
        <f>$AB$6</f>
        <v>44166</v>
      </c>
      <c r="AC1052" s="2641">
        <f>$AC$6</f>
        <v>44531</v>
      </c>
      <c r="AD1052" s="2641">
        <f>$AD$6</f>
        <v>44774</v>
      </c>
      <c r="AE1052" s="2641">
        <f>$AE$6</f>
        <v>45139</v>
      </c>
      <c r="AF1052" s="2641">
        <f>$AF$6</f>
        <v>45672</v>
      </c>
      <c r="AG1052" s="2641" t="str">
        <f>$AG$6</f>
        <v>-</v>
      </c>
      <c r="AK1052" s="358"/>
    </row>
    <row r="1053" spans="1:114" hidden="1" outlineLevel="1">
      <c r="B1053" s="52"/>
      <c r="C1053" s="51"/>
      <c r="D1053" s="2619"/>
      <c r="E1053" s="2619"/>
      <c r="F1053" s="2620"/>
      <c r="G1053" s="2620"/>
      <c r="H1053" s="2621"/>
      <c r="I1053" s="2622"/>
      <c r="J1053" s="2623"/>
      <c r="K1053" s="159"/>
      <c r="L1053" s="52"/>
      <c r="M1053" s="52"/>
      <c r="N1053" s="52"/>
      <c r="V1053" s="2640"/>
      <c r="W1053" s="760"/>
      <c r="X1053" s="760"/>
      <c r="Y1053" s="760"/>
      <c r="Z1053" s="760"/>
      <c r="AA1053" s="760"/>
      <c r="AB1053" s="760"/>
      <c r="AC1053" s="760"/>
      <c r="AD1053" s="760"/>
      <c r="AE1053" s="760"/>
      <c r="AF1053" s="760"/>
      <c r="AG1053" s="760"/>
      <c r="AK1053" s="358"/>
    </row>
    <row r="1054" spans="1:114" ht="119.25" hidden="1" customHeight="1" outlineLevel="1">
      <c r="B1054" s="52"/>
      <c r="C1054" s="51"/>
      <c r="D1054" s="4144" t="s">
        <v>1684</v>
      </c>
      <c r="E1054" s="4144" t="s">
        <v>1685</v>
      </c>
      <c r="F1054" s="1444" t="s">
        <v>1686</v>
      </c>
      <c r="G1054" s="2289">
        <v>31</v>
      </c>
      <c r="H1054" s="4158" t="s">
        <v>3318</v>
      </c>
      <c r="I1054" s="4213"/>
      <c r="J1054" s="4130"/>
      <c r="K1054" s="159"/>
      <c r="L1054" s="52"/>
      <c r="M1054" s="52"/>
      <c r="N1054" s="52"/>
      <c r="V1054" s="4144" t="s">
        <v>1684</v>
      </c>
      <c r="W1054" s="2244">
        <v>31</v>
      </c>
      <c r="X1054" s="2244">
        <v>31</v>
      </c>
      <c r="Y1054" s="2244">
        <v>31</v>
      </c>
      <c r="Z1054" s="2244">
        <v>31</v>
      </c>
      <c r="AA1054" s="2244">
        <v>31</v>
      </c>
      <c r="AB1054" s="2244">
        <v>31</v>
      </c>
      <c r="AC1054" s="2244">
        <v>31</v>
      </c>
      <c r="AD1054" s="2244">
        <v>31</v>
      </c>
      <c r="AE1054" s="2244">
        <v>31</v>
      </c>
      <c r="AF1054" s="2236">
        <f t="shared" ref="AF1054:AF1070" si="176">IF(G1054&lt;&gt;"",G1054,"")</f>
        <v>31</v>
      </c>
      <c r="AG1054" s="2600"/>
      <c r="AK1054" s="358"/>
    </row>
    <row r="1055" spans="1:114" hidden="1" outlineLevel="1">
      <c r="B1055" s="52"/>
      <c r="C1055" s="51"/>
      <c r="D1055" s="4152"/>
      <c r="E1055" s="4152"/>
      <c r="F1055" s="1444" t="s">
        <v>1688</v>
      </c>
      <c r="G1055" s="2289">
        <v>75.099999999999994</v>
      </c>
      <c r="H1055" s="4158" t="s">
        <v>3319</v>
      </c>
      <c r="I1055" s="4213"/>
      <c r="J1055" s="4130"/>
      <c r="K1055" s="159"/>
      <c r="L1055" s="52"/>
      <c r="M1055" s="52"/>
      <c r="N1055" s="52"/>
      <c r="V1055" s="4152"/>
      <c r="W1055" s="2244">
        <v>75.099999999999994</v>
      </c>
      <c r="X1055" s="2244">
        <v>75.099999999999994</v>
      </c>
      <c r="Y1055" s="2244">
        <v>75.099999999999994</v>
      </c>
      <c r="Z1055" s="2244">
        <v>75.099999999999994</v>
      </c>
      <c r="AA1055" s="2244">
        <v>75.099999999999994</v>
      </c>
      <c r="AB1055" s="2244">
        <v>75.099999999999994</v>
      </c>
      <c r="AC1055" s="2244">
        <v>75.099999999999994</v>
      </c>
      <c r="AD1055" s="2244">
        <v>75.099999999999994</v>
      </c>
      <c r="AE1055" s="2244">
        <v>75.099999999999994</v>
      </c>
      <c r="AF1055" s="2236">
        <f t="shared" si="176"/>
        <v>75.099999999999994</v>
      </c>
      <c r="AG1055" s="2600"/>
      <c r="AK1055" s="358"/>
    </row>
    <row r="1056" spans="1:114" hidden="1" outlineLevel="1">
      <c r="B1056" s="52"/>
      <c r="C1056" s="51"/>
      <c r="D1056" s="4144" t="s">
        <v>1690</v>
      </c>
      <c r="E1056" s="4144" t="s">
        <v>1691</v>
      </c>
      <c r="F1056" s="1444" t="s">
        <v>1686</v>
      </c>
      <c r="G1056" s="2320">
        <v>0</v>
      </c>
      <c r="H1056" s="4158" t="s">
        <v>3320</v>
      </c>
      <c r="I1056" s="4213"/>
      <c r="J1056" s="4130"/>
      <c r="K1056" s="159"/>
      <c r="L1056" s="52"/>
      <c r="M1056" s="52"/>
      <c r="N1056" s="52"/>
      <c r="V1056" s="4144" t="s">
        <v>1690</v>
      </c>
      <c r="W1056" s="2643">
        <v>1</v>
      </c>
      <c r="X1056" s="2643">
        <v>1</v>
      </c>
      <c r="Y1056" s="2643">
        <v>1</v>
      </c>
      <c r="Z1056" s="2643">
        <v>1</v>
      </c>
      <c r="AA1056" s="2643">
        <v>1</v>
      </c>
      <c r="AB1056" s="2644">
        <v>0</v>
      </c>
      <c r="AC1056" s="2644">
        <v>0</v>
      </c>
      <c r="AD1056" s="2644">
        <v>0</v>
      </c>
      <c r="AE1056" s="2644">
        <v>0</v>
      </c>
      <c r="AF1056" s="2236">
        <f t="shared" si="176"/>
        <v>0</v>
      </c>
      <c r="AG1056" s="2600"/>
      <c r="AK1056" s="358"/>
    </row>
    <row r="1057" spans="2:37" hidden="1" outlineLevel="1">
      <c r="B1057" s="52"/>
      <c r="C1057" s="51"/>
      <c r="D1057" s="4152"/>
      <c r="E1057" s="4152"/>
      <c r="F1057" s="1444" t="s">
        <v>1688</v>
      </c>
      <c r="G1057" s="2320">
        <v>1</v>
      </c>
      <c r="H1057" s="4158" t="s">
        <v>3320</v>
      </c>
      <c r="I1057" s="4213"/>
      <c r="J1057" s="4130"/>
      <c r="K1057" s="159"/>
      <c r="L1057" s="52"/>
      <c r="M1057" s="52"/>
      <c r="N1057" s="52"/>
      <c r="V1057" s="4152"/>
      <c r="W1057" s="2643"/>
      <c r="X1057" s="2643"/>
      <c r="Y1057" s="2643"/>
      <c r="Z1057" s="2643"/>
      <c r="AA1057" s="2643"/>
      <c r="AB1057" s="2645">
        <v>1</v>
      </c>
      <c r="AC1057" s="2646">
        <v>1</v>
      </c>
      <c r="AD1057" s="2646">
        <v>1</v>
      </c>
      <c r="AE1057" s="2646">
        <v>1</v>
      </c>
      <c r="AF1057" s="2236">
        <f t="shared" si="176"/>
        <v>1</v>
      </c>
      <c r="AG1057" s="2600"/>
      <c r="AK1057" s="358"/>
    </row>
    <row r="1058" spans="2:37" hidden="1" outlineLevel="1">
      <c r="B1058" s="52"/>
      <c r="C1058" s="51"/>
      <c r="D1058" s="4152"/>
      <c r="E1058" s="4152"/>
      <c r="F1058" s="1444" t="s">
        <v>1692</v>
      </c>
      <c r="G1058" s="2320">
        <f>1-G1062</f>
        <v>0.64</v>
      </c>
      <c r="H1058" s="4158" t="s">
        <v>3321</v>
      </c>
      <c r="I1058" s="4213"/>
      <c r="J1058" s="4130"/>
      <c r="K1058" s="159"/>
      <c r="L1058" s="52"/>
      <c r="M1058" s="52"/>
      <c r="N1058" s="52"/>
      <c r="V1058" s="4152"/>
      <c r="W1058" s="2643">
        <v>0.64</v>
      </c>
      <c r="X1058" s="2643">
        <v>0.64</v>
      </c>
      <c r="Y1058" s="2643">
        <v>0.64</v>
      </c>
      <c r="Z1058" s="2643">
        <v>0.64</v>
      </c>
      <c r="AA1058" s="2643">
        <v>0.64</v>
      </c>
      <c r="AB1058" s="2646">
        <v>0.64</v>
      </c>
      <c r="AC1058" s="2646">
        <v>0.64</v>
      </c>
      <c r="AD1058" s="2646">
        <v>0.64</v>
      </c>
      <c r="AE1058" s="2646">
        <v>0.64</v>
      </c>
      <c r="AF1058" s="2236">
        <f t="shared" si="176"/>
        <v>0.64</v>
      </c>
      <c r="AG1058" s="2600"/>
      <c r="AK1058" s="358"/>
    </row>
    <row r="1059" spans="2:37" ht="27" hidden="1" customHeight="1" outlineLevel="1">
      <c r="B1059" s="52"/>
      <c r="C1059" s="51"/>
      <c r="D1059" s="4145"/>
      <c r="E1059" s="4145"/>
      <c r="F1059" s="1444" t="s">
        <v>1694</v>
      </c>
      <c r="G1059" s="2320">
        <f>1-G1063</f>
        <v>0.52</v>
      </c>
      <c r="H1059" s="4158" t="s">
        <v>3321</v>
      </c>
      <c r="I1059" s="4213"/>
      <c r="J1059" s="4130"/>
      <c r="K1059" s="159"/>
      <c r="L1059" s="52"/>
      <c r="M1059" s="52"/>
      <c r="N1059" s="52"/>
      <c r="V1059" s="4145"/>
      <c r="W1059" s="2643"/>
      <c r="X1059" s="2643"/>
      <c r="Y1059" s="2643"/>
      <c r="Z1059" s="2643"/>
      <c r="AA1059" s="2643"/>
      <c r="AB1059" s="2645">
        <v>0.52</v>
      </c>
      <c r="AC1059" s="2646">
        <v>0.52</v>
      </c>
      <c r="AD1059" s="2646">
        <v>0.52</v>
      </c>
      <c r="AE1059" s="2646">
        <v>0.52</v>
      </c>
      <c r="AF1059" s="2236">
        <f t="shared" si="176"/>
        <v>0.52</v>
      </c>
      <c r="AG1059" s="2600"/>
      <c r="AK1059" s="358"/>
    </row>
    <row r="1060" spans="2:37" hidden="1" outlineLevel="1">
      <c r="B1060" s="52"/>
      <c r="C1060" s="51"/>
      <c r="D1060" s="4144" t="s">
        <v>1695</v>
      </c>
      <c r="E1060" s="4144" t="s">
        <v>1696</v>
      </c>
      <c r="F1060" s="1444" t="s">
        <v>1686</v>
      </c>
      <c r="G1060" s="2320">
        <v>1</v>
      </c>
      <c r="H1060" s="4222" t="s">
        <v>1697</v>
      </c>
      <c r="I1060" s="4653"/>
      <c r="J1060" s="4223"/>
      <c r="K1060" s="159"/>
      <c r="L1060" s="52"/>
      <c r="M1060" s="52"/>
      <c r="N1060" s="52"/>
      <c r="V1060" s="4144" t="s">
        <v>1695</v>
      </c>
      <c r="W1060" s="2643"/>
      <c r="X1060" s="2643"/>
      <c r="Y1060" s="2643"/>
      <c r="Z1060" s="2643"/>
      <c r="AA1060" s="2643"/>
      <c r="AB1060" s="2645">
        <v>1</v>
      </c>
      <c r="AC1060" s="2646">
        <v>1</v>
      </c>
      <c r="AD1060" s="2646">
        <v>1</v>
      </c>
      <c r="AE1060" s="2646">
        <v>1</v>
      </c>
      <c r="AF1060" s="2236">
        <f t="shared" si="176"/>
        <v>1</v>
      </c>
      <c r="AG1060" s="2600"/>
      <c r="AK1060" s="358"/>
    </row>
    <row r="1061" spans="2:37" hidden="1" outlineLevel="1">
      <c r="B1061" s="52"/>
      <c r="C1061" s="51"/>
      <c r="D1061" s="4152"/>
      <c r="E1061" s="4152"/>
      <c r="F1061" s="1444" t="s">
        <v>1688</v>
      </c>
      <c r="G1061" s="2320">
        <v>0</v>
      </c>
      <c r="H1061" s="4654"/>
      <c r="I1061" s="4655"/>
      <c r="J1061" s="4656"/>
      <c r="K1061" s="159"/>
      <c r="L1061" s="52"/>
      <c r="M1061" s="52"/>
      <c r="N1061" s="52"/>
      <c r="V1061" s="4152"/>
      <c r="W1061" s="2643"/>
      <c r="X1061" s="2643"/>
      <c r="Y1061" s="2643"/>
      <c r="Z1061" s="2643"/>
      <c r="AA1061" s="2643"/>
      <c r="AB1061" s="2645">
        <v>0</v>
      </c>
      <c r="AC1061" s="2646">
        <v>0</v>
      </c>
      <c r="AD1061" s="2646">
        <v>0</v>
      </c>
      <c r="AE1061" s="2646">
        <v>0</v>
      </c>
      <c r="AF1061" s="2236">
        <f t="shared" si="176"/>
        <v>0</v>
      </c>
      <c r="AG1061" s="2600"/>
      <c r="AK1061" s="358"/>
    </row>
    <row r="1062" spans="2:37" ht="57.6" hidden="1" customHeight="1" outlineLevel="1">
      <c r="B1062" s="52"/>
      <c r="C1062" s="51"/>
      <c r="D1062" s="4152"/>
      <c r="E1062" s="4152"/>
      <c r="F1062" s="1444" t="s">
        <v>1692</v>
      </c>
      <c r="G1062" s="2320">
        <v>0.36</v>
      </c>
      <c r="H1062" s="4654"/>
      <c r="I1062" s="4655"/>
      <c r="J1062" s="4656"/>
      <c r="K1062" s="159"/>
      <c r="L1062" s="52"/>
      <c r="M1062" s="52"/>
      <c r="N1062" s="52"/>
      <c r="V1062" s="4152"/>
      <c r="W1062" s="2646">
        <v>0.36</v>
      </c>
      <c r="X1062" s="2646">
        <v>0.36</v>
      </c>
      <c r="Y1062" s="2646">
        <v>0.36</v>
      </c>
      <c r="Z1062" s="2646">
        <v>0.36</v>
      </c>
      <c r="AA1062" s="2646">
        <v>0.36</v>
      </c>
      <c r="AB1062" s="2646">
        <v>0.36</v>
      </c>
      <c r="AC1062" s="2646">
        <v>0.36</v>
      </c>
      <c r="AD1062" s="2646">
        <v>0.36</v>
      </c>
      <c r="AE1062" s="2646">
        <v>0.36</v>
      </c>
      <c r="AF1062" s="2236">
        <f t="shared" si="176"/>
        <v>0.36</v>
      </c>
      <c r="AG1062" s="2600"/>
      <c r="AK1062" s="358"/>
    </row>
    <row r="1063" spans="2:37" ht="57.6" hidden="1" customHeight="1" outlineLevel="1">
      <c r="B1063" s="52"/>
      <c r="C1063" s="51"/>
      <c r="D1063" s="4145"/>
      <c r="E1063" s="4145"/>
      <c r="F1063" s="1444" t="s">
        <v>1694</v>
      </c>
      <c r="G1063" s="2320">
        <v>0.48</v>
      </c>
      <c r="H1063" s="4224"/>
      <c r="I1063" s="4657"/>
      <c r="J1063" s="4225"/>
      <c r="K1063" s="159"/>
      <c r="L1063" s="52"/>
      <c r="M1063" s="52"/>
      <c r="N1063" s="52"/>
      <c r="V1063" s="4145"/>
      <c r="W1063" s="2643"/>
      <c r="X1063" s="2643"/>
      <c r="Y1063" s="2643"/>
      <c r="Z1063" s="2643"/>
      <c r="AA1063" s="2643"/>
      <c r="AB1063" s="2645">
        <v>0.48</v>
      </c>
      <c r="AC1063" s="2646">
        <v>0.48</v>
      </c>
      <c r="AD1063" s="2646">
        <v>0.48</v>
      </c>
      <c r="AE1063" s="2646">
        <v>0.48</v>
      </c>
      <c r="AF1063" s="2236">
        <f t="shared" si="176"/>
        <v>0.48</v>
      </c>
      <c r="AG1063" s="2600"/>
      <c r="AK1063" s="358"/>
    </row>
    <row r="1064" spans="2:37" ht="27" hidden="1" customHeight="1" outlineLevel="1">
      <c r="B1064" s="52"/>
      <c r="C1064" s="51"/>
      <c r="D1064" s="4144" t="s">
        <v>128</v>
      </c>
      <c r="E1064" s="4144" t="s">
        <v>3322</v>
      </c>
      <c r="F1064" s="1444" t="s">
        <v>1698</v>
      </c>
      <c r="G1064" s="2607">
        <v>0.95</v>
      </c>
      <c r="H1064" s="4158" t="s">
        <v>3323</v>
      </c>
      <c r="I1064" s="4213"/>
      <c r="J1064" s="4130"/>
      <c r="K1064" s="159"/>
      <c r="L1064" s="52"/>
      <c r="M1064" s="52"/>
      <c r="N1064" s="52"/>
      <c r="V1064" s="4144" t="s">
        <v>128</v>
      </c>
      <c r="W1064" s="2643"/>
      <c r="X1064" s="2643"/>
      <c r="Y1064" s="2643"/>
      <c r="Z1064" s="2643"/>
      <c r="AA1064" s="2643"/>
      <c r="AB1064" s="2382">
        <v>1</v>
      </c>
      <c r="AC1064" s="2382">
        <v>0.95</v>
      </c>
      <c r="AD1064" s="2469">
        <v>0.95</v>
      </c>
      <c r="AE1064" s="2469">
        <v>0.95</v>
      </c>
      <c r="AF1064" s="2236">
        <f t="shared" si="176"/>
        <v>0.95</v>
      </c>
      <c r="AG1064" s="2600"/>
      <c r="AK1064" s="358"/>
    </row>
    <row r="1065" spans="2:37" ht="45" hidden="1" customHeight="1" outlineLevel="1">
      <c r="B1065" s="52"/>
      <c r="C1065" s="51"/>
      <c r="D1065" s="4152"/>
      <c r="E1065" s="4152"/>
      <c r="F1065" s="1444" t="s">
        <v>1700</v>
      </c>
      <c r="G1065" s="2608">
        <v>0.93799999999999994</v>
      </c>
      <c r="H1065" s="4158" t="s">
        <v>1701</v>
      </c>
      <c r="I1065" s="4213"/>
      <c r="J1065" s="4130"/>
      <c r="K1065" s="159"/>
      <c r="L1065" s="52"/>
      <c r="M1065" s="52"/>
      <c r="N1065" s="52"/>
      <c r="V1065" s="4152"/>
      <c r="W1065" s="2643"/>
      <c r="X1065" s="2643"/>
      <c r="Y1065" s="2643"/>
      <c r="Z1065" s="2643"/>
      <c r="AA1065" s="2643"/>
      <c r="AB1065" s="2647">
        <v>0.78</v>
      </c>
      <c r="AC1065" s="2648">
        <v>0.78</v>
      </c>
      <c r="AD1065" s="2648">
        <v>0.78</v>
      </c>
      <c r="AE1065" s="2648">
        <v>0.78</v>
      </c>
      <c r="AF1065" s="2236">
        <f t="shared" si="176"/>
        <v>0.93799999999999994</v>
      </c>
      <c r="AG1065" s="2600"/>
      <c r="AK1065" s="358"/>
    </row>
    <row r="1066" spans="2:37" ht="33" hidden="1" customHeight="1" outlineLevel="1">
      <c r="B1066" s="579"/>
      <c r="C1066" s="1404"/>
      <c r="D1066" s="2323" t="s">
        <v>49</v>
      </c>
      <c r="E1066" s="2323" t="s">
        <v>1198</v>
      </c>
      <c r="F1066" s="2614" t="s">
        <v>1102</v>
      </c>
      <c r="G1066" s="2315">
        <v>10</v>
      </c>
      <c r="H1066" s="4158" t="s">
        <v>3324</v>
      </c>
      <c r="I1066" s="4213"/>
      <c r="J1066" s="4130"/>
      <c r="K1066" s="159"/>
      <c r="L1066" s="52"/>
      <c r="V1066" s="2323" t="e">
        <f>#REF!</f>
        <v>#REF!</v>
      </c>
      <c r="W1066" s="2649">
        <v>10</v>
      </c>
      <c r="X1066" s="2649">
        <v>10</v>
      </c>
      <c r="Y1066" s="2649">
        <v>10</v>
      </c>
      <c r="Z1066" s="2649">
        <v>10</v>
      </c>
      <c r="AA1066" s="2649">
        <v>10</v>
      </c>
      <c r="AB1066" s="2650">
        <v>10</v>
      </c>
      <c r="AC1066" s="2650">
        <v>10</v>
      </c>
      <c r="AD1066" s="2650">
        <v>10</v>
      </c>
      <c r="AE1066" s="2650">
        <v>10</v>
      </c>
      <c r="AF1066" s="2236">
        <f t="shared" si="176"/>
        <v>10</v>
      </c>
      <c r="AG1066" s="2466"/>
      <c r="AK1066" s="358"/>
    </row>
    <row r="1067" spans="2:37" ht="31.15" hidden="1" customHeight="1" outlineLevel="1">
      <c r="B1067" s="579"/>
      <c r="C1067" s="1404"/>
      <c r="D1067" s="4618" t="s">
        <v>50</v>
      </c>
      <c r="E1067" s="4618" t="s">
        <v>1135</v>
      </c>
      <c r="F1067" s="2610" t="s">
        <v>3325</v>
      </c>
      <c r="G1067" s="2324">
        <v>20</v>
      </c>
      <c r="H1067" s="4156" t="s">
        <v>1702</v>
      </c>
      <c r="I1067" s="4169"/>
      <c r="J1067" s="4157"/>
      <c r="K1067" s="159"/>
      <c r="L1067" s="52"/>
      <c r="V1067" s="4618" t="s">
        <v>50</v>
      </c>
      <c r="W1067" s="2577">
        <v>7</v>
      </c>
      <c r="X1067" s="2577">
        <v>7</v>
      </c>
      <c r="Y1067" s="2577">
        <v>7</v>
      </c>
      <c r="Z1067" s="2577">
        <v>7</v>
      </c>
      <c r="AA1067" s="2577">
        <v>7</v>
      </c>
      <c r="AB1067" s="2651">
        <v>20</v>
      </c>
      <c r="AC1067" s="2651">
        <v>20</v>
      </c>
      <c r="AD1067" s="2651">
        <v>20</v>
      </c>
      <c r="AE1067" s="2651">
        <v>20</v>
      </c>
      <c r="AF1067" s="2236">
        <f t="shared" si="176"/>
        <v>20</v>
      </c>
      <c r="AG1067" s="2577"/>
      <c r="AK1067" s="358"/>
    </row>
    <row r="1068" spans="2:37" ht="27" hidden="1" customHeight="1" outlineLevel="1">
      <c r="B1068" s="579"/>
      <c r="C1068" s="1404"/>
      <c r="D1068" s="4619"/>
      <c r="E1068" s="4619"/>
      <c r="F1068" s="2610" t="s">
        <v>3326</v>
      </c>
      <c r="G1068" s="2611">
        <v>30</v>
      </c>
      <c r="H1068" s="4156" t="s">
        <v>1702</v>
      </c>
      <c r="I1068" s="4169"/>
      <c r="J1068" s="4157"/>
      <c r="K1068" s="159"/>
      <c r="L1068" s="52"/>
      <c r="V1068" s="4619"/>
      <c r="W1068" s="2577">
        <v>7</v>
      </c>
      <c r="X1068" s="2577">
        <v>7</v>
      </c>
      <c r="Y1068" s="2577">
        <v>7</v>
      </c>
      <c r="Z1068" s="2577">
        <v>7</v>
      </c>
      <c r="AA1068" s="2577">
        <v>7</v>
      </c>
      <c r="AB1068" s="2651">
        <v>30</v>
      </c>
      <c r="AC1068" s="2651">
        <v>30</v>
      </c>
      <c r="AD1068" s="2651">
        <v>30</v>
      </c>
      <c r="AE1068" s="2651">
        <v>30</v>
      </c>
      <c r="AF1068" s="2236">
        <f t="shared" si="176"/>
        <v>30</v>
      </c>
      <c r="AG1068" s="2577"/>
      <c r="AK1068" s="358"/>
    </row>
    <row r="1069" spans="2:37" hidden="1" outlineLevel="1">
      <c r="B1069" s="579"/>
      <c r="C1069" s="1404"/>
      <c r="D1069" s="4619"/>
      <c r="E1069" s="4619"/>
      <c r="F1069" s="2610" t="s">
        <v>3327</v>
      </c>
      <c r="G1069" s="2612">
        <f>'Efficient Products Deemed Table'!G194</f>
        <v>65</v>
      </c>
      <c r="H1069" s="4156" t="str">
        <f>'Efficient Products Deemed Table'!H194</f>
        <v>California Technology Forum, June 2015.</v>
      </c>
      <c r="I1069" s="4169"/>
      <c r="J1069" s="4157"/>
      <c r="K1069" s="159"/>
      <c r="L1069" s="52"/>
      <c r="V1069" s="4619"/>
      <c r="W1069" s="2577">
        <v>7</v>
      </c>
      <c r="X1069" s="2577">
        <v>7</v>
      </c>
      <c r="Y1069" s="2577">
        <v>7</v>
      </c>
      <c r="Z1069" s="2577">
        <v>7</v>
      </c>
      <c r="AA1069" s="2577">
        <v>7</v>
      </c>
      <c r="AB1069" s="2651">
        <v>30</v>
      </c>
      <c r="AC1069" s="2651">
        <v>30</v>
      </c>
      <c r="AD1069" s="2651">
        <v>30</v>
      </c>
      <c r="AE1069" s="2651">
        <v>30</v>
      </c>
      <c r="AF1069" s="2236">
        <f t="shared" si="176"/>
        <v>65</v>
      </c>
      <c r="AG1069" s="2577"/>
      <c r="AK1069" s="358"/>
    </row>
    <row r="1070" spans="2:37" hidden="1" outlineLevel="1">
      <c r="B1070" s="579"/>
      <c r="C1070" s="1404"/>
      <c r="D1070" s="4619"/>
      <c r="E1070" s="4619"/>
      <c r="F1070" s="2613" t="s">
        <v>3328</v>
      </c>
      <c r="G1070" s="2611">
        <v>60</v>
      </c>
      <c r="H1070" s="4156" t="s">
        <v>1201</v>
      </c>
      <c r="I1070" s="4169"/>
      <c r="J1070" s="4157"/>
      <c r="K1070" s="159"/>
      <c r="L1070" s="52"/>
      <c r="V1070" s="4620"/>
      <c r="W1070" s="2577">
        <v>7</v>
      </c>
      <c r="X1070" s="2577">
        <v>7</v>
      </c>
      <c r="Y1070" s="2577">
        <v>7</v>
      </c>
      <c r="Z1070" s="2577">
        <v>7</v>
      </c>
      <c r="AA1070" s="2577">
        <v>7</v>
      </c>
      <c r="AB1070" s="2651">
        <v>60</v>
      </c>
      <c r="AC1070" s="2651">
        <v>60</v>
      </c>
      <c r="AD1070" s="2651">
        <v>60</v>
      </c>
      <c r="AE1070" s="2652">
        <v>60</v>
      </c>
      <c r="AF1070" s="2236">
        <f t="shared" si="176"/>
        <v>60</v>
      </c>
      <c r="AG1070" s="2577"/>
      <c r="AK1070" s="358"/>
    </row>
    <row r="1071" spans="2:37" hidden="1" outlineLevel="1">
      <c r="C1071" s="1404"/>
      <c r="D1071" s="2380"/>
      <c r="E1071" s="2380"/>
      <c r="F1071" s="2627"/>
      <c r="G1071" s="2628"/>
      <c r="H1071" s="2606"/>
      <c r="I1071" s="2606"/>
      <c r="J1071" s="2606"/>
      <c r="K1071" s="159"/>
      <c r="L1071" s="52"/>
      <c r="V1071" s="2380"/>
      <c r="W1071" s="2653"/>
      <c r="X1071" s="2653"/>
      <c r="Y1071" s="2653"/>
      <c r="Z1071" s="2653"/>
      <c r="AA1071" s="2653"/>
      <c r="AB1071" s="2654"/>
      <c r="AC1071" s="2654"/>
      <c r="AD1071" s="2654"/>
      <c r="AE1071" s="2654"/>
      <c r="AF1071" s="2655"/>
      <c r="AG1071" s="2653"/>
      <c r="AK1071" s="358"/>
    </row>
    <row r="1072" spans="2:37" hidden="1" outlineLevel="1">
      <c r="C1072" s="1404"/>
      <c r="D1072" s="2380"/>
      <c r="E1072" s="2380"/>
      <c r="F1072" s="159"/>
      <c r="G1072" s="159"/>
      <c r="H1072" s="159"/>
      <c r="I1072" s="159"/>
      <c r="J1072" s="159"/>
      <c r="K1072" s="159"/>
      <c r="L1072" s="52"/>
      <c r="V1072" s="1153"/>
      <c r="W1072" s="764"/>
      <c r="X1072" s="764"/>
      <c r="Y1072" s="764"/>
      <c r="Z1072" s="764"/>
      <c r="AA1072" s="764"/>
      <c r="AB1072" s="2609"/>
      <c r="AC1072" s="2609"/>
      <c r="AD1072" s="2609"/>
      <c r="AE1072" s="2609"/>
      <c r="AF1072" s="2197"/>
      <c r="AG1072" s="764"/>
      <c r="AK1072" s="358"/>
    </row>
    <row r="1073" spans="2:37" hidden="1" outlineLevel="1">
      <c r="C1073" s="1404"/>
      <c r="D1073" s="1590" t="s">
        <v>118</v>
      </c>
      <c r="E1073" s="1590" t="s">
        <v>1179</v>
      </c>
      <c r="F1073" s="159"/>
      <c r="G1073" s="159"/>
      <c r="H1073" s="159"/>
      <c r="I1073" s="159"/>
      <c r="J1073" s="159"/>
      <c r="K1073" s="159"/>
      <c r="L1073" s="52"/>
      <c r="V1073" s="1153"/>
      <c r="W1073" s="764"/>
      <c r="X1073" s="764"/>
      <c r="Y1073" s="764"/>
      <c r="Z1073" s="764"/>
      <c r="AA1073" s="764"/>
      <c r="AB1073" s="2609"/>
      <c r="AC1073" s="2609"/>
      <c r="AD1073" s="2609"/>
      <c r="AE1073" s="2609"/>
      <c r="AF1073" s="2197"/>
      <c r="AG1073" s="764"/>
      <c r="AK1073" s="358"/>
    </row>
    <row r="1074" spans="2:37" hidden="1" outlineLevel="1">
      <c r="C1074" s="1404"/>
      <c r="D1074" s="1590" t="s">
        <v>963</v>
      </c>
      <c r="E1074" s="1590" t="s">
        <v>1183</v>
      </c>
      <c r="F1074" s="159"/>
      <c r="G1074" s="159"/>
      <c r="H1074" s="159"/>
      <c r="I1074" s="159"/>
      <c r="J1074" s="159"/>
      <c r="K1074" s="159"/>
      <c r="L1074" s="52"/>
      <c r="V1074" s="1153"/>
      <c r="W1074" s="764"/>
      <c r="X1074" s="764"/>
      <c r="Y1074" s="764"/>
      <c r="Z1074" s="764"/>
      <c r="AA1074" s="764"/>
      <c r="AB1074" s="2609"/>
      <c r="AC1074" s="2609"/>
      <c r="AD1074" s="2609"/>
      <c r="AE1074" s="2609"/>
      <c r="AF1074" s="2197"/>
      <c r="AG1074" s="764"/>
      <c r="AK1074" s="358"/>
    </row>
    <row r="1075" spans="2:37" hidden="1" outlineLevel="1">
      <c r="C1075" s="1404"/>
      <c r="D1075" s="828"/>
      <c r="E1075" s="1593" t="s">
        <v>966</v>
      </c>
      <c r="F1075" s="159"/>
      <c r="G1075" s="159"/>
      <c r="H1075" s="159"/>
      <c r="I1075" s="159"/>
      <c r="J1075" s="159"/>
      <c r="K1075" s="159"/>
      <c r="L1075" s="52"/>
      <c r="V1075" s="1153"/>
      <c r="W1075" s="764"/>
      <c r="X1075" s="764"/>
      <c r="Y1075" s="764"/>
      <c r="Z1075" s="764"/>
      <c r="AA1075" s="764"/>
      <c r="AB1075" s="2609"/>
      <c r="AC1075" s="2609"/>
      <c r="AD1075" s="2609"/>
      <c r="AE1075" s="2609"/>
      <c r="AF1075" s="2197"/>
      <c r="AG1075" s="764"/>
      <c r="AK1075" s="358"/>
    </row>
    <row r="1076" spans="2:37" hidden="1" outlineLevel="1">
      <c r="C1076" s="1404"/>
      <c r="D1076" s="2380"/>
      <c r="E1076" s="2380"/>
      <c r="F1076" s="159"/>
      <c r="G1076" s="159"/>
      <c r="H1076" s="159"/>
      <c r="I1076" s="159"/>
      <c r="J1076" s="159"/>
      <c r="K1076" s="159"/>
      <c r="L1076" s="52"/>
      <c r="V1076" s="1153"/>
      <c r="W1076" s="764"/>
      <c r="X1076" s="764"/>
      <c r="Y1076" s="764"/>
      <c r="Z1076" s="764"/>
      <c r="AA1076" s="764"/>
      <c r="AB1076" s="2609"/>
      <c r="AC1076" s="2609"/>
      <c r="AD1076" s="2609"/>
      <c r="AE1076" s="2609"/>
      <c r="AF1076" s="2197"/>
      <c r="AG1076" s="764"/>
      <c r="AK1076" s="358"/>
    </row>
    <row r="1077" spans="2:37" hidden="1" outlineLevel="1">
      <c r="C1077" s="1404"/>
      <c r="D1077" s="1153"/>
      <c r="E1077" s="1153"/>
      <c r="F1077" s="159"/>
      <c r="G1077" s="159"/>
      <c r="H1077" s="159"/>
      <c r="I1077" s="159"/>
      <c r="J1077" s="159"/>
      <c r="K1077" s="159"/>
      <c r="L1077" s="52"/>
      <c r="V1077" s="1153"/>
      <c r="W1077" s="764"/>
      <c r="X1077" s="764"/>
      <c r="Y1077" s="764"/>
      <c r="Z1077" s="764"/>
      <c r="AA1077" s="764"/>
      <c r="AB1077" s="2609"/>
      <c r="AC1077" s="2609"/>
      <c r="AD1077" s="2609"/>
      <c r="AE1077" s="2609"/>
      <c r="AF1077" s="2197"/>
      <c r="AG1077" s="764"/>
      <c r="AK1077" s="358"/>
    </row>
    <row r="1078" spans="2:37" hidden="1" outlineLevel="1">
      <c r="C1078" s="1404"/>
      <c r="D1078" s="1587" t="s">
        <v>1078</v>
      </c>
      <c r="E1078" s="1587" t="s">
        <v>967</v>
      </c>
      <c r="F1078" s="1587" t="s">
        <v>968</v>
      </c>
      <c r="G1078" s="1587" t="s">
        <v>969</v>
      </c>
      <c r="H1078" s="1587" t="s">
        <v>970</v>
      </c>
      <c r="I1078" s="1587" t="s">
        <v>1184</v>
      </c>
      <c r="J1078" s="2200"/>
      <c r="K1078" s="159"/>
      <c r="L1078" s="52"/>
      <c r="V1078" s="1008" t="s">
        <v>52</v>
      </c>
      <c r="W1078" s="1002">
        <v>43252</v>
      </c>
      <c r="X1078" s="1002">
        <f>$X$6</f>
        <v>43465</v>
      </c>
      <c r="Y1078" s="1002">
        <f>$Y$6</f>
        <v>43800</v>
      </c>
      <c r="Z1078" s="1002">
        <f>$Z$6</f>
        <v>43862</v>
      </c>
      <c r="AA1078" s="1002">
        <f>$AA$6</f>
        <v>44013</v>
      </c>
      <c r="AB1078" s="1002">
        <f>$AB$6</f>
        <v>44166</v>
      </c>
      <c r="AC1078" s="1002">
        <f>$AC$6</f>
        <v>44531</v>
      </c>
      <c r="AD1078" s="1002">
        <f>$AD$6</f>
        <v>44774</v>
      </c>
      <c r="AE1078" s="1002">
        <f>$AE$6</f>
        <v>45139</v>
      </c>
      <c r="AF1078" s="1002">
        <f>$AF$6</f>
        <v>45672</v>
      </c>
      <c r="AG1078" s="1002" t="str">
        <f>$AG$6</f>
        <v>-</v>
      </c>
      <c r="AK1078" s="358"/>
    </row>
    <row r="1079" spans="2:37" ht="150" hidden="1" outlineLevel="1">
      <c r="C1079" s="1404"/>
      <c r="D1079" s="1470" t="s">
        <v>1185</v>
      </c>
      <c r="E1079" s="2629" t="s">
        <v>1186</v>
      </c>
      <c r="F1079" s="105" t="s">
        <v>1102</v>
      </c>
      <c r="G1079" s="1673">
        <v>466</v>
      </c>
      <c r="H1079" s="2199" t="s">
        <v>1187</v>
      </c>
      <c r="I1079" s="105"/>
      <c r="J1079" s="159"/>
      <c r="K1079" s="159"/>
      <c r="L1079" s="52"/>
      <c r="V1079" s="1470" t="s">
        <v>1185</v>
      </c>
      <c r="W1079" s="719"/>
      <c r="X1079" s="719"/>
      <c r="Y1079" s="719"/>
      <c r="Z1079" s="719"/>
      <c r="AA1079" s="719"/>
      <c r="AB1079" s="719"/>
      <c r="AC1079" s="2656"/>
      <c r="AD1079" s="2656"/>
      <c r="AE1079" s="2656"/>
      <c r="AF1079" s="271">
        <f t="shared" ref="AF1079:AF1083" si="177">IF(G1079&lt;&gt;"",G1079,"")</f>
        <v>466</v>
      </c>
      <c r="AG1079" s="105"/>
      <c r="AK1079" s="358"/>
    </row>
    <row r="1080" spans="2:37" ht="75" hidden="1" outlineLevel="1">
      <c r="C1080" s="1404"/>
      <c r="D1080" s="2630" t="s">
        <v>1188</v>
      </c>
      <c r="E1080" s="2631" t="s">
        <v>1189</v>
      </c>
      <c r="F1080" s="719" t="s">
        <v>1190</v>
      </c>
      <c r="G1080" s="1675">
        <v>0.4</v>
      </c>
      <c r="H1080" s="1648" t="s">
        <v>1191</v>
      </c>
      <c r="I1080" s="2632"/>
      <c r="J1080" s="159"/>
      <c r="K1080" s="159"/>
      <c r="L1080" s="52"/>
      <c r="V1080" s="2633" t="str">
        <f>D1080</f>
        <v>ERP</v>
      </c>
      <c r="W1080" s="829"/>
      <c r="X1080" s="720"/>
      <c r="Y1080" s="720"/>
      <c r="Z1080" s="720"/>
      <c r="AA1080" s="720"/>
      <c r="AB1080" s="829"/>
      <c r="AC1080" s="720"/>
      <c r="AD1080" s="720"/>
      <c r="AE1080" s="720"/>
      <c r="AF1080" s="271">
        <f t="shared" si="177"/>
        <v>0.4</v>
      </c>
      <c r="AG1080" s="703"/>
      <c r="AK1080" s="358"/>
    </row>
    <row r="1081" spans="2:37" ht="60" hidden="1" outlineLevel="1">
      <c r="C1081" s="1404"/>
      <c r="D1081" s="2633" t="s">
        <v>128</v>
      </c>
      <c r="E1081" s="2631" t="s">
        <v>1194</v>
      </c>
      <c r="F1081" s="2634" t="s">
        <v>1196</v>
      </c>
      <c r="G1081" s="1678">
        <v>0.95</v>
      </c>
      <c r="H1081" s="1648" t="s">
        <v>1197</v>
      </c>
      <c r="I1081" s="2632"/>
      <c r="J1081" s="159"/>
      <c r="K1081" s="159"/>
      <c r="L1081" s="52"/>
      <c r="V1081" s="2658" t="s">
        <v>128</v>
      </c>
      <c r="W1081" s="95"/>
      <c r="X1081" s="720"/>
      <c r="Y1081" s="720"/>
      <c r="Z1081" s="720"/>
      <c r="AA1081" s="720"/>
      <c r="AB1081" s="829"/>
      <c r="AC1081" s="720"/>
      <c r="AD1081" s="720"/>
      <c r="AE1081" s="720"/>
      <c r="AF1081" s="271">
        <f t="shared" si="177"/>
        <v>0.95</v>
      </c>
      <c r="AG1081" s="703"/>
      <c r="AK1081" s="358"/>
    </row>
    <row r="1082" spans="2:37" ht="45" hidden="1" outlineLevel="1">
      <c r="C1082" s="1404"/>
      <c r="D1082" s="2635" t="s">
        <v>49</v>
      </c>
      <c r="E1082" s="2635" t="s">
        <v>1198</v>
      </c>
      <c r="F1082" s="2636" t="s">
        <v>1102</v>
      </c>
      <c r="G1082" s="2637">
        <v>10</v>
      </c>
      <c r="H1082" s="1648" t="s">
        <v>1199</v>
      </c>
      <c r="I1082" s="1602"/>
      <c r="J1082" s="159"/>
      <c r="K1082" s="159"/>
      <c r="L1082" s="52"/>
      <c r="V1082" s="2635" t="s">
        <v>49</v>
      </c>
      <c r="W1082" s="721"/>
      <c r="X1082" s="721"/>
      <c r="Y1082" s="721"/>
      <c r="Z1082" s="721"/>
      <c r="AA1082" s="721"/>
      <c r="AB1082" s="830"/>
      <c r="AC1082" s="2657"/>
      <c r="AD1082" s="2657"/>
      <c r="AE1082" s="2657"/>
      <c r="AF1082" s="271">
        <f t="shared" si="177"/>
        <v>10</v>
      </c>
      <c r="AG1082" s="703"/>
      <c r="AK1082" s="358"/>
    </row>
    <row r="1083" spans="2:37" ht="45" hidden="1" outlineLevel="1">
      <c r="C1083" s="1404"/>
      <c r="D1083" s="2638" t="s">
        <v>50</v>
      </c>
      <c r="E1083" s="2638" t="s">
        <v>1135</v>
      </c>
      <c r="F1083" s="722" t="s">
        <v>1196</v>
      </c>
      <c r="G1083" s="2639">
        <v>60</v>
      </c>
      <c r="H1083" s="1649" t="s">
        <v>1201</v>
      </c>
      <c r="I1083" s="1649" t="s">
        <v>1201</v>
      </c>
      <c r="J1083" s="159"/>
      <c r="K1083" s="159"/>
      <c r="L1083" s="52"/>
      <c r="V1083" s="2638" t="s">
        <v>1135</v>
      </c>
      <c r="W1083" s="2659"/>
      <c r="X1083" s="2660"/>
      <c r="Y1083" s="2660"/>
      <c r="Z1083" s="2660"/>
      <c r="AA1083" s="2660"/>
      <c r="AB1083" s="2661"/>
      <c r="AC1083" s="2660"/>
      <c r="AD1083" s="2660"/>
      <c r="AE1083" s="2660"/>
      <c r="AF1083" s="271">
        <f t="shared" si="177"/>
        <v>60</v>
      </c>
      <c r="AG1083" s="703"/>
      <c r="AK1083" s="358"/>
    </row>
    <row r="1084" spans="2:37" hidden="1" outlineLevel="1">
      <c r="C1084" s="1404"/>
      <c r="D1084" s="628"/>
      <c r="E1084" s="934"/>
      <c r="F1084" s="935"/>
      <c r="G1084" s="935"/>
      <c r="H1084" s="1416"/>
      <c r="I1084" s="1416"/>
      <c r="J1084" s="1416"/>
      <c r="K1084" s="159"/>
      <c r="L1084" s="52"/>
      <c r="V1084" s="761"/>
      <c r="W1084" s="763"/>
      <c r="X1084" s="763"/>
      <c r="Y1084" s="763"/>
      <c r="Z1084" s="763"/>
      <c r="AA1084" s="763"/>
      <c r="AB1084" s="762"/>
      <c r="AC1084" s="764"/>
      <c r="AD1084" s="764"/>
      <c r="AE1084" s="764"/>
      <c r="AF1084" s="764"/>
      <c r="AG1084" s="764"/>
      <c r="AK1084" s="358"/>
    </row>
    <row r="1085" spans="2:37" ht="15" hidden="1" customHeight="1" outlineLevel="1">
      <c r="B1085" s="52"/>
      <c r="C1085" s="51"/>
      <c r="D1085" s="148"/>
      <c r="E1085" s="1362"/>
      <c r="F1085" s="1362"/>
      <c r="G1085" s="1362"/>
      <c r="H1085" s="1362"/>
      <c r="I1085" s="1362"/>
      <c r="M1085" s="52"/>
      <c r="N1085" s="52"/>
      <c r="V1085" s="283"/>
      <c r="W1085" s="283"/>
      <c r="X1085" s="283"/>
      <c r="Y1085" s="539" t="s">
        <v>2759</v>
      </c>
      <c r="AK1085" s="358"/>
    </row>
    <row r="1086" spans="2:37" collapsed="1">
      <c r="B1086" s="52"/>
      <c r="C1086" s="51"/>
      <c r="D1086" s="104"/>
      <c r="E1086" s="104"/>
      <c r="F1086" s="52"/>
      <c r="G1086" s="52"/>
      <c r="H1086" s="52"/>
      <c r="I1086" s="52"/>
      <c r="J1086" s="52"/>
      <c r="K1086" s="52"/>
      <c r="L1086" s="52"/>
      <c r="M1086" s="52"/>
      <c r="N1086" s="52"/>
      <c r="AK1086" s="358"/>
    </row>
    <row r="1087" spans="2:37">
      <c r="B1087" s="4183" t="s">
        <v>3329</v>
      </c>
      <c r="C1087" s="4184"/>
      <c r="D1087" s="4184"/>
      <c r="E1087" s="4184"/>
      <c r="F1087" s="4184"/>
      <c r="G1087" s="4184"/>
      <c r="H1087" s="4184"/>
      <c r="I1087" s="4840"/>
      <c r="J1087" s="4840"/>
      <c r="K1087" s="4840"/>
      <c r="L1087" s="4840"/>
      <c r="M1087" s="4840"/>
      <c r="N1087" s="4840"/>
      <c r="O1087" s="4840"/>
      <c r="P1087" s="4840"/>
      <c r="Q1087" s="4840"/>
      <c r="R1087" s="4841"/>
      <c r="V1087" s="1363" t="str">
        <f>B1087</f>
        <v>Refrigerator</v>
      </c>
      <c r="W1087" s="1364"/>
      <c r="X1087" s="1364"/>
      <c r="Y1087" s="1364"/>
      <c r="Z1087" s="1364"/>
      <c r="AA1087" s="1364"/>
      <c r="AB1087" s="1364"/>
      <c r="AC1087" s="1364"/>
      <c r="AD1087" s="1364"/>
      <c r="AE1087" s="1364"/>
      <c r="AF1087" s="1364"/>
      <c r="AG1087" s="1364"/>
      <c r="AH1087" s="1364"/>
      <c r="AI1087" s="1397"/>
      <c r="AK1087" s="358"/>
    </row>
    <row r="1088" spans="2:37">
      <c r="B1088" s="52"/>
      <c r="C1088" s="51"/>
      <c r="D1088" s="104"/>
      <c r="E1088" s="104"/>
      <c r="F1088" s="52"/>
      <c r="G1088" s="52"/>
      <c r="H1088" s="52"/>
      <c r="I1088" s="52"/>
      <c r="J1088" s="52"/>
      <c r="K1088" s="52"/>
      <c r="L1088" s="52"/>
      <c r="M1088" s="52"/>
      <c r="N1088" s="52"/>
      <c r="AK1088" s="358"/>
    </row>
    <row r="1089" spans="2:114" ht="30">
      <c r="C1089" s="1371" t="s">
        <v>42</v>
      </c>
      <c r="D1089" s="1371" t="s">
        <v>953</v>
      </c>
      <c r="E1089" s="1371" t="s">
        <v>44</v>
      </c>
      <c r="F1089" s="1371" t="s">
        <v>45</v>
      </c>
      <c r="G1089" s="1371" t="s">
        <v>46</v>
      </c>
      <c r="H1089" s="1371" t="s">
        <v>47</v>
      </c>
      <c r="I1089" s="1371" t="s">
        <v>48</v>
      </c>
      <c r="J1089" s="1371" t="s">
        <v>49</v>
      </c>
      <c r="K1089" s="1371" t="s">
        <v>50</v>
      </c>
      <c r="L1089" s="1371" t="s">
        <v>51</v>
      </c>
      <c r="V1089" s="668" t="s">
        <v>52</v>
      </c>
      <c r="W1089" s="669">
        <v>43252</v>
      </c>
      <c r="X1089" s="669">
        <f>$X$6</f>
        <v>43465</v>
      </c>
      <c r="Y1089" s="115">
        <f>$Y$6</f>
        <v>43800</v>
      </c>
      <c r="Z1089" s="669">
        <f>$Z$6</f>
        <v>43862</v>
      </c>
      <c r="AA1089" s="669">
        <f>$AA$6</f>
        <v>44013</v>
      </c>
      <c r="AB1089" s="669">
        <f>$AB$6</f>
        <v>44166</v>
      </c>
      <c r="AC1089" s="669">
        <f>$AC$6</f>
        <v>44531</v>
      </c>
      <c r="AD1089" s="669">
        <f>$AD$6</f>
        <v>44774</v>
      </c>
      <c r="AE1089" s="669">
        <f>$AE$6</f>
        <v>45139</v>
      </c>
      <c r="AF1089" s="669">
        <f>$AF$6</f>
        <v>45672</v>
      </c>
      <c r="AG1089" s="669" t="str">
        <f>$AG$6</f>
        <v>-</v>
      </c>
      <c r="AK1089" s="358"/>
      <c r="DG1089" s="1060" t="str">
        <f>$DG$6</f>
        <v>TRC (2025)</v>
      </c>
      <c r="DH1089" s="811" t="str">
        <f>$DH$6</f>
        <v>Benefit Lookup</v>
      </c>
      <c r="DI1089" s="1076" t="str">
        <f>$DI$6</f>
        <v>Benefits (2025 $)</v>
      </c>
      <c r="DJ1089" s="1103" t="str">
        <f>$DJ$6</f>
        <v>Incremental Cost (2025 $)</v>
      </c>
    </row>
    <row r="1090" spans="2:114">
      <c r="B1090" s="1454">
        <f t="shared" ref="B1090:B1093" si="178">VALUE(LEFT(C1090,6))</f>
        <v>405800</v>
      </c>
      <c r="C1090" s="682" t="s">
        <v>3330</v>
      </c>
      <c r="D1090" s="108" t="s">
        <v>3293</v>
      </c>
      <c r="E1090" s="1369" t="s">
        <v>3331</v>
      </c>
      <c r="F1090" s="1523">
        <f>ROUND(F1101-F1104,2)</f>
        <v>643.5</v>
      </c>
      <c r="G1090" s="59" t="s">
        <v>3332</v>
      </c>
      <c r="H1090" s="69">
        <f>VLOOKUP(G1090,'CP FACTORS'!$A$3:$B$38, 2, FALSE)</f>
        <v>1.2852529999999999E-4</v>
      </c>
      <c r="I1090" s="1473">
        <f>ROUND(F1090*H1090,6)</f>
        <v>8.2706000000000002E-2</v>
      </c>
      <c r="J1090" s="50">
        <f>$F$1118</f>
        <v>5</v>
      </c>
      <c r="K1090" s="2073">
        <f>$F$1120</f>
        <v>28</v>
      </c>
      <c r="L1090" s="19" t="s">
        <v>62</v>
      </c>
      <c r="M1090" s="322"/>
      <c r="V1090" s="356" t="str">
        <f>F1089</f>
        <v>kWh Annual Savings</v>
      </c>
      <c r="W1090" s="383">
        <v>564.66038920276219</v>
      </c>
      <c r="X1090" s="269">
        <v>564.66038920276219</v>
      </c>
      <c r="Y1090" s="270">
        <v>564.66</v>
      </c>
      <c r="Z1090" s="270">
        <v>564.66</v>
      </c>
      <c r="AA1090" s="270">
        <v>564.66</v>
      </c>
      <c r="AB1090" s="270">
        <v>564.66</v>
      </c>
      <c r="AC1090" s="318">
        <v>564.66</v>
      </c>
      <c r="AD1090" s="318">
        <v>564.66</v>
      </c>
      <c r="AE1090" s="318">
        <v>564.66</v>
      </c>
      <c r="AF1090" s="271">
        <f>IF(F1090&lt;&gt;"",F1090,"")</f>
        <v>643.5</v>
      </c>
      <c r="AG1090" s="356"/>
      <c r="AK1090" s="358"/>
      <c r="DG1090" s="1062">
        <f>(DI1090+DI1091)/(DJ1090+DJ1091)</f>
        <v>7.0802679163207047</v>
      </c>
      <c r="DH1090" s="1400" t="str">
        <f>CONCATENATE(G1090," ",J1090," Year EUL")</f>
        <v>Refrigeration RES 5 Year EUL</v>
      </c>
      <c r="DI1090" s="1010">
        <f>(INDEX('Avoided Cost Benefits'!$B$4:$B$865,MATCH(DH1090,'Avoided Cost Benefits'!$A$4:$A$865,0)))*F1090</f>
        <v>182.88494132325033</v>
      </c>
      <c r="DJ1090" s="1169">
        <f>K1090/(1.0686^(2025-2025))</f>
        <v>28</v>
      </c>
    </row>
    <row r="1091" spans="2:114">
      <c r="B1091" s="1454">
        <f t="shared" si="178"/>
        <v>405800</v>
      </c>
      <c r="C1091" s="682" t="s">
        <v>3330</v>
      </c>
      <c r="D1091" s="108" t="s">
        <v>3293</v>
      </c>
      <c r="E1091" s="1370" t="s">
        <v>3333</v>
      </c>
      <c r="F1091" s="827">
        <f>ROUND(F1103-F1104,2)</f>
        <v>41.53</v>
      </c>
      <c r="G1091" s="59" t="s">
        <v>3334</v>
      </c>
      <c r="H1091" s="69">
        <f>VLOOKUP(G1091,'CP FACTORS'!$A$3:$B$38, 2, FALSE)</f>
        <v>1.2852529999999999E-4</v>
      </c>
      <c r="I1091" s="1473">
        <f>ROUND(F1091*H1091,6)</f>
        <v>5.3379999999999999E-3</v>
      </c>
      <c r="J1091" s="50">
        <f>$F$1119</f>
        <v>10</v>
      </c>
      <c r="K1091" s="151">
        <v>0</v>
      </c>
      <c r="L1091" s="19" t="s">
        <v>62</v>
      </c>
      <c r="M1091" s="322"/>
      <c r="V1091" s="356" t="str">
        <f>V1090</f>
        <v>kWh Annual Savings</v>
      </c>
      <c r="W1091" s="383">
        <v>46.722222222222229</v>
      </c>
      <c r="X1091" s="269">
        <v>46.722222222222229</v>
      </c>
      <c r="Y1091" s="270">
        <v>46.72</v>
      </c>
      <c r="Z1091" s="270">
        <v>46.72</v>
      </c>
      <c r="AA1091" s="270">
        <v>46.72</v>
      </c>
      <c r="AB1091" s="270">
        <v>46.72</v>
      </c>
      <c r="AC1091" s="1551">
        <v>46.72</v>
      </c>
      <c r="AD1091" s="1551">
        <v>46.72</v>
      </c>
      <c r="AE1091" s="1551">
        <v>46.72</v>
      </c>
      <c r="AF1091" s="271">
        <f>IF(F1091&lt;&gt;"",F1091,"")</f>
        <v>41.53</v>
      </c>
      <c r="AG1091" s="356"/>
      <c r="AK1091" s="358"/>
      <c r="DG1091" s="1080"/>
      <c r="DH1091" s="673" t="str">
        <f>CONCATENATE(G1091," ",J1091," Year EUL")</f>
        <v>Refrigeration RES ER2 10 Year EUL</v>
      </c>
      <c r="DI1091" s="556">
        <f>(INDEX('Avoided Cost Benefits'!$B$4:$B$865,MATCH(DH1091,'Avoided Cost Benefits'!$A$4:$A$865,0)))*F1091</f>
        <v>15.362560333729393</v>
      </c>
      <c r="DJ1091" s="1170">
        <f>K1091/(1.0686^(2025-2025))</f>
        <v>0</v>
      </c>
    </row>
    <row r="1092" spans="2:114">
      <c r="B1092" s="1454">
        <f t="shared" si="178"/>
        <v>405825</v>
      </c>
      <c r="C1092" s="682" t="s">
        <v>3335</v>
      </c>
      <c r="D1092" s="108" t="s">
        <v>3293</v>
      </c>
      <c r="E1092" s="1369" t="s">
        <v>3336</v>
      </c>
      <c r="F1092" s="1523">
        <f>F1102-F1104</f>
        <v>1298.5452350427352</v>
      </c>
      <c r="G1092" s="59" t="s">
        <v>3332</v>
      </c>
      <c r="H1092" s="69">
        <f>VLOOKUP(G1092,'CP FACTORS'!$A$3:$B$38, 2, FALSE)</f>
        <v>1.2852529999999999E-4</v>
      </c>
      <c r="I1092" s="1473">
        <f>ROUND(F1092*H1092,6)</f>
        <v>0.16689599999999999</v>
      </c>
      <c r="J1092" s="50">
        <f>$F$1118</f>
        <v>5</v>
      </c>
      <c r="K1092" s="2073">
        <f>$F$1120</f>
        <v>28</v>
      </c>
      <c r="L1092" s="19" t="s">
        <v>62</v>
      </c>
      <c r="M1092" s="322"/>
      <c r="V1092" s="356" t="str">
        <f>V1091</f>
        <v>kWh Annual Savings</v>
      </c>
      <c r="W1092" s="383"/>
      <c r="X1092" s="269"/>
      <c r="Y1092" s="272">
        <v>1269.9100000000001</v>
      </c>
      <c r="Z1092" s="270">
        <v>1269.9100000000001</v>
      </c>
      <c r="AA1092" s="270">
        <v>1269.9100000000001</v>
      </c>
      <c r="AB1092" s="270">
        <v>1269.9100000000001</v>
      </c>
      <c r="AC1092" s="318">
        <v>1269.9100000000001</v>
      </c>
      <c r="AD1092" s="318">
        <v>1269.9100000000001</v>
      </c>
      <c r="AE1092" s="318">
        <v>1269.9100000000001</v>
      </c>
      <c r="AF1092" s="271">
        <f>IF(F1092&lt;&gt;"",F1092,"")</f>
        <v>1298.5452350427352</v>
      </c>
      <c r="AG1092" s="356"/>
      <c r="AK1092" s="358"/>
      <c r="DG1092" s="1063">
        <f>(DI1092+DI1093)/(DJ1092+DJ1093)</f>
        <v>13.729058535416348</v>
      </c>
      <c r="DH1092" s="673" t="str">
        <f>CONCATENATE(G1092," ",J1092," Year EUL")</f>
        <v>Refrigeration RES 5 Year EUL</v>
      </c>
      <c r="DI1092" s="556">
        <f>(INDEX('Avoided Cost Benefits'!$B$4:$B$865,MATCH(DH1092,'Avoided Cost Benefits'!$A$4:$A$865,0)))*F1092</f>
        <v>369.05107865792837</v>
      </c>
      <c r="DJ1092" s="1170">
        <f>K1092/(1.0686^(2025-2025))</f>
        <v>28</v>
      </c>
    </row>
    <row r="1093" spans="2:114">
      <c r="B1093" s="1454">
        <f t="shared" si="178"/>
        <v>405825</v>
      </c>
      <c r="C1093" s="682" t="s">
        <v>3335</v>
      </c>
      <c r="D1093" s="108" t="s">
        <v>3293</v>
      </c>
      <c r="E1093" s="1370" t="s">
        <v>3337</v>
      </c>
      <c r="F1093" s="827">
        <f>ROUND(F1103-F1104,2)</f>
        <v>41.53</v>
      </c>
      <c r="G1093" s="59" t="s">
        <v>3334</v>
      </c>
      <c r="H1093" s="69">
        <f>VLOOKUP(G1093,'CP FACTORS'!$A$3:$B$38, 2, FALSE)</f>
        <v>1.2852529999999999E-4</v>
      </c>
      <c r="I1093" s="1473">
        <f>ROUND(F1093*H1093,6)</f>
        <v>5.3379999999999999E-3</v>
      </c>
      <c r="J1093" s="50">
        <f>$F$1119</f>
        <v>10</v>
      </c>
      <c r="K1093" s="151">
        <v>0</v>
      </c>
      <c r="L1093" s="19" t="s">
        <v>62</v>
      </c>
      <c r="M1093" s="322"/>
      <c r="V1093" s="356" t="str">
        <f>V1092</f>
        <v>kWh Annual Savings</v>
      </c>
      <c r="W1093" s="383"/>
      <c r="X1093" s="269"/>
      <c r="Y1093" s="272">
        <v>46.72</v>
      </c>
      <c r="Z1093" s="270">
        <v>46.72</v>
      </c>
      <c r="AA1093" s="270">
        <v>46.72</v>
      </c>
      <c r="AB1093" s="270">
        <v>46.72</v>
      </c>
      <c r="AC1093" s="1551">
        <v>46.72</v>
      </c>
      <c r="AD1093" s="1551">
        <v>46.72</v>
      </c>
      <c r="AE1093" s="1551">
        <v>46.72</v>
      </c>
      <c r="AF1093" s="271">
        <f>IF(F1093&lt;&gt;"",F1093,"")</f>
        <v>41.53</v>
      </c>
      <c r="AG1093" s="356"/>
      <c r="AK1093" s="358"/>
      <c r="DG1093" s="1081"/>
      <c r="DH1093" s="673" t="str">
        <f>CONCATENATE(G1093," ",J1093," Year EUL")</f>
        <v>Refrigeration RES ER2 10 Year EUL</v>
      </c>
      <c r="DI1093" s="1072">
        <f>(INDEX('Avoided Cost Benefits'!$B$4:$B$865,MATCH(DH1093,'Avoided Cost Benefits'!$A$4:$A$865,0)))*F1093</f>
        <v>15.362560333729393</v>
      </c>
      <c r="DJ1093" s="1171">
        <f>K1093/(1.0686^(2025-2025))</f>
        <v>0</v>
      </c>
    </row>
    <row r="1094" spans="2:114" hidden="1" outlineLevel="1">
      <c r="B1094" s="1454"/>
      <c r="C1094" s="51"/>
      <c r="D1094" s="77" t="s">
        <v>118</v>
      </c>
      <c r="E1094" s="1590" t="s">
        <v>1213</v>
      </c>
      <c r="G1094" s="408"/>
      <c r="I1094" s="410"/>
      <c r="J1094" s="627"/>
      <c r="K1094" s="410"/>
      <c r="L1094" s="52"/>
      <c r="AK1094" s="358"/>
    </row>
    <row r="1095" spans="2:114" hidden="1" outlineLevel="1">
      <c r="B1095" s="1454"/>
      <c r="C1095" s="51"/>
      <c r="D1095" s="77" t="s">
        <v>963</v>
      </c>
      <c r="E1095" s="77" t="s">
        <v>3338</v>
      </c>
      <c r="G1095" s="408"/>
      <c r="I1095" s="410"/>
      <c r="J1095" s="627"/>
      <c r="K1095" s="410"/>
      <c r="L1095" s="52"/>
      <c r="AK1095" s="358"/>
    </row>
    <row r="1096" spans="2:114" hidden="1" outlineLevel="1">
      <c r="B1096" s="1454"/>
      <c r="C1096" s="51"/>
      <c r="D1096" s="104"/>
      <c r="E1096" s="1453" t="s">
        <v>966</v>
      </c>
      <c r="G1096" s="408"/>
      <c r="I1096" s="410"/>
      <c r="J1096" s="627"/>
      <c r="K1096" s="410"/>
      <c r="L1096" s="52"/>
      <c r="AK1096" s="358"/>
    </row>
    <row r="1097" spans="2:114" hidden="1" outlineLevel="1">
      <c r="B1097" s="1454"/>
      <c r="C1097" s="51"/>
      <c r="D1097" s="148" t="s">
        <v>3339</v>
      </c>
      <c r="E1097" s="407"/>
      <c r="G1097" s="408"/>
      <c r="I1097" s="410"/>
      <c r="J1097" s="627"/>
      <c r="K1097" s="410"/>
      <c r="L1097" s="52"/>
      <c r="AK1097" s="358"/>
    </row>
    <row r="1098" spans="2:114" hidden="1" outlineLevel="1">
      <c r="B1098" s="1454"/>
      <c r="C1098" s="51"/>
      <c r="D1098" s="407"/>
      <c r="E1098" s="407"/>
      <c r="G1098" s="408"/>
      <c r="I1098" s="410"/>
      <c r="J1098" s="627"/>
      <c r="K1098" s="410"/>
      <c r="L1098" s="52"/>
      <c r="AK1098" s="358"/>
    </row>
    <row r="1099" spans="2:114" hidden="1" outlineLevel="1">
      <c r="B1099" s="1454"/>
      <c r="C1099" s="281"/>
      <c r="AK1099" s="358"/>
    </row>
    <row r="1100" spans="2:114" hidden="1" outlineLevel="1">
      <c r="B1100" s="1454"/>
      <c r="C1100" s="281"/>
      <c r="D1100" s="1371" t="s">
        <v>1078</v>
      </c>
      <c r="E1100" s="1371" t="s">
        <v>967</v>
      </c>
      <c r="F1100" s="1371" t="s">
        <v>969</v>
      </c>
      <c r="G1100" s="1371" t="s">
        <v>970</v>
      </c>
      <c r="H1100" s="606"/>
      <c r="I1100" s="52"/>
      <c r="J1100" s="52"/>
      <c r="K1100" s="606"/>
      <c r="L1100" s="606"/>
      <c r="M1100" s="606"/>
      <c r="N1100" s="606"/>
      <c r="O1100" s="606"/>
      <c r="P1100" s="606"/>
      <c r="Q1100" s="606"/>
      <c r="R1100" s="606"/>
      <c r="V1100" s="668" t="s">
        <v>52</v>
      </c>
      <c r="W1100" s="669">
        <f>W$6</f>
        <v>43252</v>
      </c>
      <c r="X1100" s="669">
        <f t="shared" ref="X1100:AG1100" si="179">X$6</f>
        <v>43465</v>
      </c>
      <c r="Y1100" s="115">
        <f t="shared" si="179"/>
        <v>43800</v>
      </c>
      <c r="Z1100" s="669">
        <f t="shared" si="179"/>
        <v>43862</v>
      </c>
      <c r="AA1100" s="669">
        <f t="shared" si="179"/>
        <v>44013</v>
      </c>
      <c r="AB1100" s="669">
        <f t="shared" si="179"/>
        <v>44166</v>
      </c>
      <c r="AC1100" s="669">
        <f t="shared" si="179"/>
        <v>44531</v>
      </c>
      <c r="AD1100" s="669">
        <f t="shared" si="179"/>
        <v>44774</v>
      </c>
      <c r="AE1100" s="669">
        <f t="shared" si="179"/>
        <v>45139</v>
      </c>
      <c r="AF1100" s="669">
        <f t="shared" si="179"/>
        <v>45672</v>
      </c>
      <c r="AG1100" s="669" t="str">
        <f t="shared" si="179"/>
        <v>-</v>
      </c>
      <c r="AK1100" s="358"/>
    </row>
    <row r="1101" spans="2:114" ht="28.9" hidden="1" customHeight="1" outlineLevel="1">
      <c r="B1101" s="1454"/>
      <c r="C1101" s="281"/>
      <c r="D1101" s="4621" t="s">
        <v>3340</v>
      </c>
      <c r="E1101" s="128" t="s">
        <v>3341</v>
      </c>
      <c r="F1101" s="1715">
        <f>SUMPRODUCT($F$1106:$F$1111, $F$1112:$F$1117)/SUM($F$1112:$F$1117)</f>
        <v>1017.245138888889</v>
      </c>
      <c r="G1101" s="1563" t="s">
        <v>1108</v>
      </c>
      <c r="H1101" s="606"/>
      <c r="I1101" s="4623" t="s">
        <v>3342</v>
      </c>
      <c r="J1101" s="4624"/>
      <c r="K1101" s="4624"/>
      <c r="L1101" s="4624"/>
      <c r="M1101" s="4624"/>
      <c r="N1101" s="4624"/>
      <c r="O1101" s="4624"/>
      <c r="P1101" s="4624"/>
      <c r="Q1101" s="4624"/>
      <c r="R1101" s="4625"/>
      <c r="V1101" s="4616" t="s">
        <v>3343</v>
      </c>
      <c r="W1101" s="425">
        <v>985.16038920276219</v>
      </c>
      <c r="X1101" s="425">
        <f>SUMPRODUCT($F$1106:$F$1111, $F$1112:$F$1117)/SUM($F$1112:$F$1117)</f>
        <v>1017.245138888889</v>
      </c>
      <c r="Y1101" s="425">
        <v>985.16038920276219</v>
      </c>
      <c r="Z1101" s="425">
        <v>985.16038920276219</v>
      </c>
      <c r="AA1101" s="425">
        <v>985.16038920276219</v>
      </c>
      <c r="AB1101" s="425">
        <v>985.16038920276219</v>
      </c>
      <c r="AC1101" s="425">
        <v>985.16038920276219</v>
      </c>
      <c r="AD1101" s="425">
        <v>985.16038920276219</v>
      </c>
      <c r="AE1101" s="425">
        <v>985.16038920276219</v>
      </c>
      <c r="AF1101" s="271">
        <f t="shared" ref="AF1101:AF1120" si="180">IF(F1101&lt;&gt;"",F1101,"")</f>
        <v>1017.245138888889</v>
      </c>
      <c r="AG1101" s="426"/>
      <c r="AK1101" s="358"/>
    </row>
    <row r="1102" spans="2:114" hidden="1" outlineLevel="1">
      <c r="B1102" s="1454"/>
      <c r="C1102" s="281"/>
      <c r="D1102" s="4622"/>
      <c r="E1102" s="128" t="s">
        <v>3344</v>
      </c>
      <c r="F1102" s="1715">
        <f>SUMPRODUCT($F$1109:$F$1111, $F$1115:$F$1117)/SUM($F$1115:$F$1117)</f>
        <v>1672.2927350427351</v>
      </c>
      <c r="G1102" s="1563" t="s">
        <v>1108</v>
      </c>
      <c r="H1102" s="606"/>
      <c r="I1102" s="4626"/>
      <c r="J1102" s="4627"/>
      <c r="K1102" s="4627"/>
      <c r="L1102" s="4627"/>
      <c r="M1102" s="4627"/>
      <c r="N1102" s="4627"/>
      <c r="O1102" s="4627"/>
      <c r="P1102" s="4627"/>
      <c r="Q1102" s="4627"/>
      <c r="R1102" s="4628"/>
      <c r="V1102" s="4617"/>
      <c r="W1102" s="425"/>
      <c r="X1102" s="425"/>
      <c r="Y1102" s="183">
        <v>1690.4148148148149</v>
      </c>
      <c r="Z1102" s="425">
        <v>1690.4148148148149</v>
      </c>
      <c r="AA1102" s="425">
        <v>1690.4148148148149</v>
      </c>
      <c r="AB1102" s="425">
        <v>1690.4148148148149</v>
      </c>
      <c r="AC1102" s="425">
        <v>1690.4148148148149</v>
      </c>
      <c r="AD1102" s="425">
        <v>1690.4148148148149</v>
      </c>
      <c r="AE1102" s="425">
        <v>1690.4148148148149</v>
      </c>
      <c r="AF1102" s="271">
        <f t="shared" si="180"/>
        <v>1672.2927350427351</v>
      </c>
      <c r="AG1102" s="426"/>
      <c r="AK1102" s="358"/>
    </row>
    <row r="1103" spans="2:114" ht="18" hidden="1" outlineLevel="1">
      <c r="B1103" s="1454"/>
      <c r="C1103" s="281"/>
      <c r="D1103" s="1601" t="s">
        <v>3345</v>
      </c>
      <c r="E1103" s="128" t="s">
        <v>3346</v>
      </c>
      <c r="F1103" s="1713">
        <f>8.07*22.5 + 233.7</f>
        <v>415.27499999999998</v>
      </c>
      <c r="G1103" s="1563" t="s">
        <v>3347</v>
      </c>
      <c r="H1103" s="606"/>
      <c r="I1103" s="1647" t="s">
        <v>3348</v>
      </c>
      <c r="J1103" s="1433" t="s">
        <v>3349</v>
      </c>
      <c r="K1103" s="4386" t="s">
        <v>3350</v>
      </c>
      <c r="L1103" s="4387"/>
      <c r="M1103" s="4388"/>
      <c r="N1103" s="4386" t="s">
        <v>3351</v>
      </c>
      <c r="O1103" s="4387"/>
      <c r="P1103" s="4387"/>
      <c r="Q1103" s="4387"/>
      <c r="R1103" s="4388"/>
      <c r="V1103" s="352" t="s">
        <v>3352</v>
      </c>
      <c r="W1103" s="425"/>
      <c r="X1103" s="425"/>
      <c r="Y1103" s="183"/>
      <c r="Z1103" s="425"/>
      <c r="AA1103" s="425"/>
      <c r="AB1103" s="425"/>
      <c r="AC1103" s="425"/>
      <c r="AD1103" s="425"/>
      <c r="AE1103" s="425"/>
      <c r="AF1103" s="271">
        <f t="shared" si="180"/>
        <v>415.27499999999998</v>
      </c>
      <c r="AG1103" s="426"/>
      <c r="AK1103" s="358"/>
    </row>
    <row r="1104" spans="2:114" ht="30" hidden="1" outlineLevel="1">
      <c r="B1104" s="1454"/>
      <c r="C1104" s="281"/>
      <c r="D1104" s="1601" t="s">
        <v>3353</v>
      </c>
      <c r="E1104" s="128" t="s">
        <v>3354</v>
      </c>
      <c r="F1104" s="1713">
        <f>(F1103 * (1 - F1105))</f>
        <v>373.7475</v>
      </c>
      <c r="G1104" s="1430"/>
      <c r="H1104" s="606"/>
      <c r="I1104" s="1647"/>
      <c r="J1104" s="1433" t="s">
        <v>3355</v>
      </c>
      <c r="K1104" s="1433" t="s">
        <v>3356</v>
      </c>
      <c r="L1104" s="1433" t="s">
        <v>3357</v>
      </c>
      <c r="M1104" s="1433" t="s">
        <v>3355</v>
      </c>
      <c r="N1104" s="1433" t="s">
        <v>3356</v>
      </c>
      <c r="O1104" s="1433" t="s">
        <v>3357</v>
      </c>
      <c r="P1104" s="1433" t="s">
        <v>3355</v>
      </c>
      <c r="Q1104" s="1433" t="s">
        <v>3358</v>
      </c>
      <c r="R1104" s="1433" t="s">
        <v>3359</v>
      </c>
      <c r="V1104" s="352" t="s">
        <v>3360</v>
      </c>
      <c r="W1104" s="425">
        <v>467.22222222222223</v>
      </c>
      <c r="X1104" s="425">
        <f>$F$1106</f>
        <v>467.22222222222223</v>
      </c>
      <c r="Y1104" s="425">
        <v>467.22222222222223</v>
      </c>
      <c r="Z1104" s="425">
        <v>467.22222222222223</v>
      </c>
      <c r="AA1104" s="425">
        <v>467.22222222222223</v>
      </c>
      <c r="AB1104" s="425">
        <v>467.22222222222223</v>
      </c>
      <c r="AC1104" s="425">
        <v>467.22222222222223</v>
      </c>
      <c r="AD1104" s="425">
        <v>467.22222222222223</v>
      </c>
      <c r="AE1104" s="425">
        <v>467.22222222222223</v>
      </c>
      <c r="AF1104" s="271">
        <f t="shared" si="180"/>
        <v>373.7475</v>
      </c>
      <c r="AG1104" s="426"/>
      <c r="AJ1104" s="358"/>
    </row>
    <row r="1105" spans="2:37" hidden="1" outlineLevel="1">
      <c r="B1105" s="1454"/>
      <c r="C1105" s="281"/>
      <c r="D1105" s="352" t="s">
        <v>3361</v>
      </c>
      <c r="E1105" s="128" t="s">
        <v>3362</v>
      </c>
      <c r="F1105" s="482">
        <v>0.1</v>
      </c>
      <c r="G1105" s="1407" t="s">
        <v>3363</v>
      </c>
      <c r="H1105" s="606"/>
      <c r="I1105" s="352" t="s">
        <v>3364</v>
      </c>
      <c r="J1105" s="1407">
        <v>483</v>
      </c>
      <c r="K1105" s="1407">
        <v>592</v>
      </c>
      <c r="L1105" s="1407">
        <v>592</v>
      </c>
      <c r="M1105" s="1407">
        <v>592</v>
      </c>
      <c r="N1105" s="1407">
        <v>374</v>
      </c>
      <c r="O1105" s="1407">
        <v>374</v>
      </c>
      <c r="P1105" s="1407">
        <v>374</v>
      </c>
      <c r="Q1105" s="1407">
        <v>412</v>
      </c>
      <c r="R1105" s="1407">
        <v>412</v>
      </c>
      <c r="V1105" s="352" t="str">
        <f t="shared" ref="V1105:V1118" si="181">D1105</f>
        <v>% Savings</v>
      </c>
      <c r="W1105" s="102">
        <v>0.1</v>
      </c>
      <c r="X1105" s="102">
        <v>0.1</v>
      </c>
      <c r="Y1105" s="102">
        <v>0.1</v>
      </c>
      <c r="Z1105" s="102">
        <v>0.1</v>
      </c>
      <c r="AA1105" s="102">
        <v>0.1</v>
      </c>
      <c r="AB1105" s="102">
        <v>0.1</v>
      </c>
      <c r="AC1105" s="102">
        <v>0.1</v>
      </c>
      <c r="AD1105" s="102">
        <v>0.1</v>
      </c>
      <c r="AE1105" s="102">
        <v>0.1</v>
      </c>
      <c r="AF1105" s="271">
        <f t="shared" si="180"/>
        <v>0.1</v>
      </c>
      <c r="AG1105" s="427"/>
      <c r="AJ1105" s="358"/>
    </row>
    <row r="1106" spans="2:37" ht="31.5" hidden="1" outlineLevel="1">
      <c r="B1106" s="1454"/>
      <c r="C1106" s="281"/>
      <c r="D1106" s="352" t="s">
        <v>3365</v>
      </c>
      <c r="E1106" s="352" t="s">
        <v>3366</v>
      </c>
      <c r="F1106" s="1716">
        <f>AVERAGE($J$1105:$R$1105)</f>
        <v>467.22222222222223</v>
      </c>
      <c r="G1106" s="1600" t="s">
        <v>1108</v>
      </c>
      <c r="H1106" s="606"/>
      <c r="I1106" s="352" t="s">
        <v>3367</v>
      </c>
      <c r="J1106" s="1407">
        <v>724</v>
      </c>
      <c r="K1106" s="1407">
        <v>747</v>
      </c>
      <c r="L1106" s="1407">
        <v>747</v>
      </c>
      <c r="M1106" s="1407">
        <v>747</v>
      </c>
      <c r="N1106" s="1407">
        <v>556</v>
      </c>
      <c r="O1106" s="1407">
        <v>556</v>
      </c>
      <c r="P1106" s="1407">
        <v>556</v>
      </c>
      <c r="Q1106" s="1407">
        <v>613</v>
      </c>
      <c r="R1106" s="1407">
        <v>613</v>
      </c>
      <c r="V1106" s="352" t="str">
        <f t="shared" si="181"/>
        <v>kWh2011-2015</v>
      </c>
      <c r="W1106" s="425">
        <v>467.22222222222223</v>
      </c>
      <c r="X1106" s="425">
        <f>AVERAGE($J$1105:$R$1105)</f>
        <v>467.22222222222223</v>
      </c>
      <c r="Y1106" s="425">
        <v>467.22222222222223</v>
      </c>
      <c r="Z1106" s="425">
        <v>467.22222222222223</v>
      </c>
      <c r="AA1106" s="425">
        <v>467.22222222222223</v>
      </c>
      <c r="AB1106" s="425">
        <v>467.22222222222223</v>
      </c>
      <c r="AC1106" s="425">
        <v>467.22222222222223</v>
      </c>
      <c r="AD1106" s="425">
        <v>467.22222222222223</v>
      </c>
      <c r="AE1106" s="425">
        <v>467.22222222222223</v>
      </c>
      <c r="AF1106" s="271">
        <f t="shared" si="180"/>
        <v>467.22222222222223</v>
      </c>
      <c r="AG1106" s="426"/>
      <c r="AJ1106" s="358"/>
    </row>
    <row r="1107" spans="2:37" ht="31.5" hidden="1" outlineLevel="1">
      <c r="B1107" s="1454"/>
      <c r="C1107" s="281"/>
      <c r="D1107" s="352" t="s">
        <v>3368</v>
      </c>
      <c r="E1107" s="352" t="s">
        <v>3369</v>
      </c>
      <c r="F1107" s="1716">
        <f>AVERAGE($J$1106:$R$1106)</f>
        <v>651</v>
      </c>
      <c r="G1107" s="1600" t="s">
        <v>1108</v>
      </c>
      <c r="H1107" s="606"/>
      <c r="I1107" s="352" t="s">
        <v>3370</v>
      </c>
      <c r="J1107" s="1407">
        <v>962</v>
      </c>
      <c r="K1107" s="1407">
        <v>1139</v>
      </c>
      <c r="L1107" s="1407">
        <v>1139</v>
      </c>
      <c r="M1107" s="1407">
        <v>1139</v>
      </c>
      <c r="N1107" s="1407">
        <v>861</v>
      </c>
      <c r="O1107" s="1407">
        <v>861</v>
      </c>
      <c r="P1107" s="1407">
        <v>861</v>
      </c>
      <c r="Q1107" s="1407">
        <v>962</v>
      </c>
      <c r="R1107" s="1407">
        <v>962</v>
      </c>
      <c r="V1107" s="352" t="str">
        <f t="shared" si="181"/>
        <v>kWh2001(after July)-2010</v>
      </c>
      <c r="W1107" s="425">
        <v>651</v>
      </c>
      <c r="X1107" s="425">
        <f>AVERAGE($J$1106:$R$1106)</f>
        <v>651</v>
      </c>
      <c r="Y1107" s="425">
        <v>651</v>
      </c>
      <c r="Z1107" s="425">
        <v>651</v>
      </c>
      <c r="AA1107" s="425">
        <v>651</v>
      </c>
      <c r="AB1107" s="425">
        <v>651</v>
      </c>
      <c r="AC1107" s="425">
        <v>651</v>
      </c>
      <c r="AD1107" s="425">
        <v>651</v>
      </c>
      <c r="AE1107" s="425">
        <v>651</v>
      </c>
      <c r="AF1107" s="271">
        <f t="shared" si="180"/>
        <v>651</v>
      </c>
      <c r="AG1107" s="426"/>
      <c r="AJ1107" s="358"/>
    </row>
    <row r="1108" spans="2:37" ht="36" hidden="1" outlineLevel="1">
      <c r="B1108" s="1454"/>
      <c r="C1108" s="281"/>
      <c r="D1108" s="352" t="s">
        <v>3371</v>
      </c>
      <c r="E1108" s="352" t="s">
        <v>3372</v>
      </c>
      <c r="F1108" s="1716">
        <f>AVERAGE($J$1107:$R$1107)</f>
        <v>987.33333333333337</v>
      </c>
      <c r="G1108" s="1600" t="s">
        <v>1108</v>
      </c>
      <c r="H1108" s="606"/>
      <c r="I1108" s="352" t="s">
        <v>3373</v>
      </c>
      <c r="J1108" s="1430">
        <v>1519</v>
      </c>
      <c r="K1108" s="1430">
        <v>1617</v>
      </c>
      <c r="L1108" s="1430">
        <v>1617</v>
      </c>
      <c r="M1108" s="1430">
        <v>1617</v>
      </c>
      <c r="N1108" s="1430">
        <v>1272</v>
      </c>
      <c r="O1108" s="1430">
        <v>1272</v>
      </c>
      <c r="P1108" s="1430">
        <v>1272</v>
      </c>
      <c r="Q1108" s="1430">
        <v>1432</v>
      </c>
      <c r="R1108" s="1430">
        <v>1432</v>
      </c>
      <c r="V1108" s="352" t="str">
        <f t="shared" si="181"/>
        <v>kWh1993-2001(before June)</v>
      </c>
      <c r="W1108" s="425">
        <v>987.33333333333337</v>
      </c>
      <c r="X1108" s="425">
        <f>AVERAGE($J$1107:$R$1107)</f>
        <v>987.33333333333337</v>
      </c>
      <c r="Y1108" s="425">
        <v>987.33333333333337</v>
      </c>
      <c r="Z1108" s="425">
        <v>987.33333333333337</v>
      </c>
      <c r="AA1108" s="425">
        <v>987.33333333333337</v>
      </c>
      <c r="AB1108" s="425">
        <v>987.33333333333337</v>
      </c>
      <c r="AC1108" s="425">
        <v>987.33333333333337</v>
      </c>
      <c r="AD1108" s="425">
        <v>987.33333333333337</v>
      </c>
      <c r="AE1108" s="425">
        <v>987.33333333333337</v>
      </c>
      <c r="AF1108" s="271">
        <f t="shared" si="180"/>
        <v>987.33333333333337</v>
      </c>
      <c r="AG1108" s="426"/>
      <c r="AJ1108" s="358"/>
    </row>
    <row r="1109" spans="2:37" ht="18" hidden="1" outlineLevel="1">
      <c r="B1109" s="1454"/>
      <c r="C1109" s="281"/>
      <c r="D1109" s="352" t="s">
        <v>3374</v>
      </c>
      <c r="E1109" s="352" t="s">
        <v>3375</v>
      </c>
      <c r="F1109" s="1716">
        <f>AVERAGE($J$1108:$R$1108)</f>
        <v>1450</v>
      </c>
      <c r="G1109" s="1600" t="s">
        <v>1108</v>
      </c>
      <c r="H1109" s="52"/>
      <c r="I1109" s="352" t="s">
        <v>3376</v>
      </c>
      <c r="J1109" s="1407">
        <v>1992</v>
      </c>
      <c r="K1109" s="1407">
        <v>2119</v>
      </c>
      <c r="L1109" s="1407">
        <v>2119</v>
      </c>
      <c r="M1109" s="1407">
        <v>2119</v>
      </c>
      <c r="N1109" s="1407">
        <v>1668</v>
      </c>
      <c r="O1109" s="1407">
        <v>1668</v>
      </c>
      <c r="P1109" s="1407">
        <v>1668</v>
      </c>
      <c r="Q1109" s="1407">
        <v>1877</v>
      </c>
      <c r="R1109" s="1407">
        <v>1877</v>
      </c>
      <c r="V1109" s="352" t="str">
        <f t="shared" si="181"/>
        <v>kWh1990-1992</v>
      </c>
      <c r="W1109" s="425">
        <v>1450</v>
      </c>
      <c r="X1109" s="425">
        <f>AVERAGE($J$1108:$R$1108)</f>
        <v>1450</v>
      </c>
      <c r="Y1109" s="425">
        <v>1450</v>
      </c>
      <c r="Z1109" s="425">
        <v>1450</v>
      </c>
      <c r="AA1109" s="425">
        <v>1450</v>
      </c>
      <c r="AB1109" s="425">
        <v>1450</v>
      </c>
      <c r="AC1109" s="425">
        <v>1450</v>
      </c>
      <c r="AD1109" s="425">
        <v>1450</v>
      </c>
      <c r="AE1109" s="425">
        <v>1450</v>
      </c>
      <c r="AF1109" s="271">
        <f t="shared" si="180"/>
        <v>1450</v>
      </c>
      <c r="AG1109" s="426"/>
      <c r="AJ1109" s="358"/>
    </row>
    <row r="1110" spans="2:37" ht="18" hidden="1" outlineLevel="1">
      <c r="B1110" s="1454"/>
      <c r="C1110" s="281"/>
      <c r="D1110" s="352" t="s">
        <v>3377</v>
      </c>
      <c r="E1110" s="352" t="s">
        <v>3378</v>
      </c>
      <c r="F1110" s="1716">
        <f>AVERAGE($J$1109:$R$1109)</f>
        <v>1900.7777777777778</v>
      </c>
      <c r="G1110" s="1600" t="s">
        <v>1108</v>
      </c>
      <c r="H1110" s="606"/>
      <c r="I1110" s="352" t="s">
        <v>3379</v>
      </c>
      <c r="J1110" s="1430">
        <v>2523</v>
      </c>
      <c r="K1110" s="1430">
        <v>2684</v>
      </c>
      <c r="L1110" s="1430">
        <v>2684</v>
      </c>
      <c r="M1110" s="1430">
        <v>2684</v>
      </c>
      <c r="N1110" s="1430"/>
      <c r="O1110" s="1430">
        <v>2112</v>
      </c>
      <c r="P1110" s="1430">
        <v>2112</v>
      </c>
      <c r="Q1110" s="1430">
        <v>2377</v>
      </c>
      <c r="R1110" s="1430">
        <v>2377</v>
      </c>
      <c r="V1110" s="352" t="str">
        <f t="shared" si="181"/>
        <v>kWh1980-1989</v>
      </c>
      <c r="W1110" s="425">
        <v>1900.7777777777778</v>
      </c>
      <c r="X1110" s="425">
        <f>AVERAGE($J$1109:$R$1109)</f>
        <v>1900.7777777777778</v>
      </c>
      <c r="Y1110" s="425">
        <v>1900.7777777777778</v>
      </c>
      <c r="Z1110" s="425">
        <v>1900.7777777777778</v>
      </c>
      <c r="AA1110" s="425">
        <v>1900.7777777777778</v>
      </c>
      <c r="AB1110" s="425">
        <v>1900.7777777777778</v>
      </c>
      <c r="AC1110" s="425">
        <v>1900.7777777777778</v>
      </c>
      <c r="AD1110" s="425">
        <v>1900.7777777777778</v>
      </c>
      <c r="AE1110" s="425">
        <v>1900.7777777777778</v>
      </c>
      <c r="AF1110" s="271">
        <f t="shared" si="180"/>
        <v>1900.7777777777778</v>
      </c>
      <c r="AG1110" s="426"/>
      <c r="AJ1110" s="358"/>
    </row>
    <row r="1111" spans="2:37" ht="18" hidden="1" outlineLevel="1">
      <c r="B1111" s="1454"/>
      <c r="C1111" s="281"/>
      <c r="D1111" s="352" t="s">
        <v>3380</v>
      </c>
      <c r="E1111" s="352" t="s">
        <v>3381</v>
      </c>
      <c r="F1111" s="1716">
        <f>AVERAGE($J$1110:$R$1110)</f>
        <v>2444.125</v>
      </c>
      <c r="G1111" s="1600" t="s">
        <v>1108</v>
      </c>
      <c r="H1111" s="52"/>
      <c r="I1111" s="273"/>
      <c r="J1111" s="273"/>
      <c r="K1111" s="273"/>
      <c r="L1111" s="273"/>
      <c r="M1111" s="273"/>
      <c r="N1111" s="273"/>
      <c r="O1111" s="273"/>
      <c r="P1111" s="273"/>
      <c r="Q1111" s="273"/>
      <c r="R1111" s="273"/>
      <c r="V1111" s="352" t="str">
        <f t="shared" si="181"/>
        <v>kWhbefore 1980</v>
      </c>
      <c r="W1111" s="425">
        <v>2444.125</v>
      </c>
      <c r="X1111" s="425">
        <f>AVERAGE($J$1110:$R$1110)</f>
        <v>2444.125</v>
      </c>
      <c r="Y1111" s="425">
        <v>2444.125</v>
      </c>
      <c r="Z1111" s="425">
        <v>2444.125</v>
      </c>
      <c r="AA1111" s="425">
        <v>2444.125</v>
      </c>
      <c r="AB1111" s="425">
        <v>2444.125</v>
      </c>
      <c r="AC1111" s="425">
        <v>2444.125</v>
      </c>
      <c r="AD1111" s="425">
        <v>2444.125</v>
      </c>
      <c r="AE1111" s="425">
        <v>2444.125</v>
      </c>
      <c r="AF1111" s="271">
        <f t="shared" si="180"/>
        <v>2444.125</v>
      </c>
      <c r="AG1111" s="426"/>
      <c r="AK1111" s="358"/>
    </row>
    <row r="1112" spans="2:37" ht="33" hidden="1" outlineLevel="1">
      <c r="B1112" s="1454"/>
      <c r="C1112" s="281"/>
      <c r="D1112" s="352" t="s">
        <v>3382</v>
      </c>
      <c r="E1112" s="352" t="s">
        <v>3383</v>
      </c>
      <c r="F1112" s="1674">
        <f>1/4*0.9</f>
        <v>0.22500000000000001</v>
      </c>
      <c r="G1112" s="1407" t="s">
        <v>1399</v>
      </c>
      <c r="H1112" s="606"/>
      <c r="I1112" s="606"/>
      <c r="J1112" s="606"/>
      <c r="K1112" s="606"/>
      <c r="L1112" s="606"/>
      <c r="M1112" s="606"/>
      <c r="N1112" s="606"/>
      <c r="O1112" s="606"/>
      <c r="P1112" s="606"/>
      <c r="Q1112" s="606"/>
      <c r="R1112" s="606"/>
      <c r="S1112" s="606"/>
      <c r="V1112" s="352" t="str">
        <f t="shared" si="181"/>
        <v>Number of Units2011-2015</v>
      </c>
      <c r="W1112" s="428">
        <v>0</v>
      </c>
      <c r="X1112" s="428">
        <v>0</v>
      </c>
      <c r="Y1112" s="428">
        <v>0</v>
      </c>
      <c r="Z1112" s="428">
        <v>0</v>
      </c>
      <c r="AA1112" s="428">
        <v>0</v>
      </c>
      <c r="AB1112" s="428">
        <v>0</v>
      </c>
      <c r="AC1112" s="428">
        <v>0</v>
      </c>
      <c r="AD1112" s="428">
        <v>0</v>
      </c>
      <c r="AE1112" s="428">
        <v>0</v>
      </c>
      <c r="AF1112" s="271">
        <f t="shared" si="180"/>
        <v>0.22500000000000001</v>
      </c>
      <c r="AG1112" s="429"/>
      <c r="AK1112" s="358"/>
    </row>
    <row r="1113" spans="2:37" ht="33" hidden="1" outlineLevel="1">
      <c r="B1113" s="1454"/>
      <c r="C1113" s="281"/>
      <c r="D1113" s="352" t="s">
        <v>3384</v>
      </c>
      <c r="E1113" s="352" t="s">
        <v>3385</v>
      </c>
      <c r="F1113" s="1674">
        <f t="shared" ref="F1113:F1115" si="182">1/4*0.9</f>
        <v>0.22500000000000001</v>
      </c>
      <c r="G1113" s="1407" t="s">
        <v>1399</v>
      </c>
      <c r="H1113" s="606"/>
      <c r="I1113" s="606"/>
      <c r="J1113" s="606"/>
      <c r="K1113" s="606"/>
      <c r="L1113" s="606"/>
      <c r="M1113" s="606"/>
      <c r="N1113" s="606"/>
      <c r="O1113" s="606"/>
      <c r="P1113" s="606"/>
      <c r="Q1113" s="606"/>
      <c r="R1113" s="606"/>
      <c r="S1113" s="606"/>
      <c r="V1113" s="352" t="str">
        <f t="shared" si="181"/>
        <v>Number of Units2001(after July)-2010</v>
      </c>
      <c r="W1113" s="428">
        <v>65</v>
      </c>
      <c r="X1113" s="428">
        <v>65</v>
      </c>
      <c r="Y1113" s="428">
        <v>65</v>
      </c>
      <c r="Z1113" s="428">
        <v>65</v>
      </c>
      <c r="AA1113" s="428">
        <v>65</v>
      </c>
      <c r="AB1113" s="428">
        <v>65</v>
      </c>
      <c r="AC1113" s="428">
        <v>65</v>
      </c>
      <c r="AD1113" s="428">
        <v>65</v>
      </c>
      <c r="AE1113" s="428">
        <v>65</v>
      </c>
      <c r="AF1113" s="271">
        <f t="shared" si="180"/>
        <v>0.22500000000000001</v>
      </c>
      <c r="AG1113" s="429"/>
      <c r="AK1113" s="358"/>
    </row>
    <row r="1114" spans="2:37" ht="51" hidden="1" outlineLevel="1">
      <c r="B1114" s="1454"/>
      <c r="C1114" s="281"/>
      <c r="D1114" s="352" t="s">
        <v>3386</v>
      </c>
      <c r="E1114" s="352" t="s">
        <v>3387</v>
      </c>
      <c r="F1114" s="1674">
        <f t="shared" si="182"/>
        <v>0.22500000000000001</v>
      </c>
      <c r="G1114" s="1407" t="s">
        <v>1399</v>
      </c>
      <c r="H1114" s="606"/>
      <c r="I1114" s="606"/>
      <c r="J1114" s="606"/>
      <c r="K1114" s="606"/>
      <c r="L1114" s="606"/>
      <c r="M1114" s="606"/>
      <c r="N1114" s="606"/>
      <c r="O1114" s="606"/>
      <c r="P1114" s="606"/>
      <c r="Q1114" s="606"/>
      <c r="R1114" s="606"/>
      <c r="S1114" s="606"/>
      <c r="V1114" s="352" t="str">
        <f t="shared" si="181"/>
        <v>Number of Units1993-2001(before June)</v>
      </c>
      <c r="W1114" s="428">
        <v>259</v>
      </c>
      <c r="X1114" s="428">
        <v>259</v>
      </c>
      <c r="Y1114" s="428">
        <v>259</v>
      </c>
      <c r="Z1114" s="428">
        <v>259</v>
      </c>
      <c r="AA1114" s="428">
        <v>259</v>
      </c>
      <c r="AB1114" s="428">
        <v>259</v>
      </c>
      <c r="AC1114" s="428">
        <v>259</v>
      </c>
      <c r="AD1114" s="428">
        <v>259</v>
      </c>
      <c r="AE1114" s="428">
        <v>259</v>
      </c>
      <c r="AF1114" s="271">
        <f t="shared" si="180"/>
        <v>0.22500000000000001</v>
      </c>
      <c r="AG1114" s="429"/>
      <c r="AK1114" s="358"/>
    </row>
    <row r="1115" spans="2:37" ht="33" hidden="1" outlineLevel="1">
      <c r="B1115" s="1454"/>
      <c r="C1115" s="281"/>
      <c r="D1115" s="352" t="s">
        <v>3388</v>
      </c>
      <c r="E1115" s="352" t="s">
        <v>3389</v>
      </c>
      <c r="F1115" s="1674">
        <f t="shared" si="182"/>
        <v>0.22500000000000001</v>
      </c>
      <c r="G1115" s="1407" t="s">
        <v>1399</v>
      </c>
      <c r="H1115" s="606"/>
      <c r="I1115" s="606"/>
      <c r="J1115" s="606"/>
      <c r="K1115" s="606"/>
      <c r="L1115" s="606"/>
      <c r="M1115" s="606"/>
      <c r="N1115" s="606"/>
      <c r="O1115" s="606"/>
      <c r="P1115" s="606"/>
      <c r="Q1115" s="606"/>
      <c r="R1115" s="606"/>
      <c r="S1115" s="606"/>
      <c r="V1115" s="352" t="str">
        <f t="shared" si="181"/>
        <v>Number of Units1990-1992</v>
      </c>
      <c r="W1115" s="428">
        <v>14</v>
      </c>
      <c r="X1115" s="428">
        <v>14</v>
      </c>
      <c r="Y1115" s="428">
        <v>14</v>
      </c>
      <c r="Z1115" s="428">
        <v>14</v>
      </c>
      <c r="AA1115" s="428">
        <v>14</v>
      </c>
      <c r="AB1115" s="428">
        <v>14</v>
      </c>
      <c r="AC1115" s="428">
        <v>14</v>
      </c>
      <c r="AD1115" s="428">
        <v>14</v>
      </c>
      <c r="AE1115" s="428">
        <v>14</v>
      </c>
      <c r="AF1115" s="271">
        <f t="shared" si="180"/>
        <v>0.22500000000000001</v>
      </c>
      <c r="AG1115" s="429"/>
      <c r="AK1115" s="358"/>
    </row>
    <row r="1116" spans="2:37" ht="33" hidden="1" outlineLevel="1">
      <c r="B1116" s="1454"/>
      <c r="C1116" s="281"/>
      <c r="D1116" s="352" t="s">
        <v>3390</v>
      </c>
      <c r="E1116" s="352" t="s">
        <v>3391</v>
      </c>
      <c r="F1116" s="1674">
        <v>0.05</v>
      </c>
      <c r="G1116" s="1407" t="s">
        <v>1399</v>
      </c>
      <c r="H1116" s="606"/>
      <c r="I1116" s="606"/>
      <c r="J1116" s="606"/>
      <c r="K1116" s="606"/>
      <c r="L1116" s="606"/>
      <c r="M1116" s="606"/>
      <c r="N1116" s="606"/>
      <c r="O1116" s="606"/>
      <c r="P1116" s="606"/>
      <c r="Q1116" s="606"/>
      <c r="R1116" s="606"/>
      <c r="S1116" s="606"/>
      <c r="V1116" s="352" t="str">
        <f t="shared" si="181"/>
        <v>Number of Units1980-1989</v>
      </c>
      <c r="W1116" s="428">
        <v>16</v>
      </c>
      <c r="X1116" s="428">
        <v>16</v>
      </c>
      <c r="Y1116" s="428">
        <v>16</v>
      </c>
      <c r="Z1116" s="428">
        <v>16</v>
      </c>
      <c r="AA1116" s="428">
        <v>16</v>
      </c>
      <c r="AB1116" s="428">
        <v>16</v>
      </c>
      <c r="AC1116" s="428">
        <v>16</v>
      </c>
      <c r="AD1116" s="428">
        <v>16</v>
      </c>
      <c r="AE1116" s="428">
        <v>16</v>
      </c>
      <c r="AF1116" s="271">
        <f t="shared" si="180"/>
        <v>0.05</v>
      </c>
      <c r="AG1116" s="429"/>
      <c r="AK1116" s="358"/>
    </row>
    <row r="1117" spans="2:37" ht="33" hidden="1" outlineLevel="1">
      <c r="B1117" s="1454"/>
      <c r="C1117" s="281"/>
      <c r="D1117" s="352" t="s">
        <v>3392</v>
      </c>
      <c r="E1117" s="352" t="s">
        <v>3393</v>
      </c>
      <c r="F1117" s="1674">
        <v>0.05</v>
      </c>
      <c r="G1117" s="1407" t="s">
        <v>1399</v>
      </c>
      <c r="H1117" s="606"/>
      <c r="I1117" s="606"/>
      <c r="J1117" s="606"/>
      <c r="K1117" s="606"/>
      <c r="L1117" s="606"/>
      <c r="M1117" s="606"/>
      <c r="N1117" s="606"/>
      <c r="O1117" s="606"/>
      <c r="P1117" s="606"/>
      <c r="Q1117" s="606"/>
      <c r="R1117" s="606"/>
      <c r="S1117" s="606"/>
      <c r="V1117" s="352" t="str">
        <f t="shared" si="181"/>
        <v>Number of Unitsbefore 1980</v>
      </c>
      <c r="W1117" s="428">
        <v>0</v>
      </c>
      <c r="X1117" s="428">
        <v>0</v>
      </c>
      <c r="Y1117" s="428">
        <v>0</v>
      </c>
      <c r="Z1117" s="428">
        <v>0</v>
      </c>
      <c r="AA1117" s="428">
        <v>0</v>
      </c>
      <c r="AB1117" s="428">
        <v>0</v>
      </c>
      <c r="AC1117" s="428">
        <v>0</v>
      </c>
      <c r="AD1117" s="428">
        <v>0</v>
      </c>
      <c r="AE1117" s="428">
        <v>0</v>
      </c>
      <c r="AF1117" s="271">
        <f t="shared" si="180"/>
        <v>0.05</v>
      </c>
      <c r="AG1117" s="429"/>
      <c r="AK1117" s="358"/>
    </row>
    <row r="1118" spans="2:37" ht="50.25" hidden="1" customHeight="1" outlineLevel="1">
      <c r="B1118" s="1454"/>
      <c r="C1118" s="1404"/>
      <c r="D1118" s="4629" t="s">
        <v>49</v>
      </c>
      <c r="E1118" s="1409" t="str">
        <f>E1090</f>
        <v>Refrigerator - early replacement ER1</v>
      </c>
      <c r="F1118" s="1673">
        <v>5</v>
      </c>
      <c r="G1118" s="4491" t="s">
        <v>3394</v>
      </c>
      <c r="H1118" s="606"/>
      <c r="I1118" s="606"/>
      <c r="V1118" s="4629" t="str">
        <f t="shared" si="181"/>
        <v>EUL</v>
      </c>
      <c r="W1118" s="428">
        <v>6</v>
      </c>
      <c r="X1118" s="428">
        <v>6</v>
      </c>
      <c r="Y1118" s="428">
        <v>6</v>
      </c>
      <c r="Z1118" s="428">
        <v>6</v>
      </c>
      <c r="AA1118" s="428">
        <v>6</v>
      </c>
      <c r="AB1118" s="428">
        <v>6</v>
      </c>
      <c r="AC1118" s="428">
        <v>6</v>
      </c>
      <c r="AD1118" s="428">
        <v>6</v>
      </c>
      <c r="AE1118" s="428">
        <v>6</v>
      </c>
      <c r="AF1118" s="271">
        <f t="shared" si="180"/>
        <v>5</v>
      </c>
      <c r="AG1118" s="429"/>
      <c r="AK1118" s="358"/>
    </row>
    <row r="1119" spans="2:37" ht="62.25" hidden="1" customHeight="1" outlineLevel="1">
      <c r="B1119" s="1454"/>
      <c r="C1119" s="1404"/>
      <c r="D1119" s="4630"/>
      <c r="E1119" s="1409" t="str">
        <f>E1091</f>
        <v>Refrigerator - early replacement ER2</v>
      </c>
      <c r="F1119" s="1673">
        <v>10</v>
      </c>
      <c r="G1119" s="4493"/>
      <c r="H1119" s="606"/>
      <c r="I1119" s="606"/>
      <c r="V1119" s="4630"/>
      <c r="W1119" s="428">
        <v>11</v>
      </c>
      <c r="X1119" s="428">
        <v>11</v>
      </c>
      <c r="Y1119" s="428">
        <v>11</v>
      </c>
      <c r="Z1119" s="428">
        <v>11</v>
      </c>
      <c r="AA1119" s="428">
        <v>11</v>
      </c>
      <c r="AB1119" s="428">
        <v>11</v>
      </c>
      <c r="AC1119" s="428">
        <v>11</v>
      </c>
      <c r="AD1119" s="428">
        <v>11</v>
      </c>
      <c r="AE1119" s="428">
        <v>11</v>
      </c>
      <c r="AF1119" s="271">
        <f t="shared" si="180"/>
        <v>10</v>
      </c>
      <c r="AG1119" s="429"/>
      <c r="AK1119" s="358"/>
    </row>
    <row r="1120" spans="2:37" ht="30" hidden="1" outlineLevel="1">
      <c r="B1120" s="1454"/>
      <c r="C1120" s="1404"/>
      <c r="D1120" s="1409" t="str">
        <f>D1016</f>
        <v>Inc. Cost</v>
      </c>
      <c r="E1120" s="1157" t="s">
        <v>1135</v>
      </c>
      <c r="F1120" s="1821">
        <v>28</v>
      </c>
      <c r="G1120" s="1600" t="s">
        <v>3395</v>
      </c>
      <c r="H1120" s="606"/>
      <c r="I1120" s="606"/>
      <c r="V1120" s="1409" t="str">
        <f>D1120</f>
        <v>Inc. Cost</v>
      </c>
      <c r="W1120" s="151">
        <v>753</v>
      </c>
      <c r="X1120" s="151">
        <v>753</v>
      </c>
      <c r="Y1120" s="151">
        <v>753</v>
      </c>
      <c r="Z1120" s="151">
        <v>753</v>
      </c>
      <c r="AA1120" s="151">
        <v>753</v>
      </c>
      <c r="AB1120" s="151">
        <v>753</v>
      </c>
      <c r="AC1120" s="151">
        <v>753</v>
      </c>
      <c r="AD1120" s="151">
        <v>753</v>
      </c>
      <c r="AE1120" s="151">
        <v>753</v>
      </c>
      <c r="AF1120" s="271">
        <f t="shared" si="180"/>
        <v>28</v>
      </c>
      <c r="AG1120" s="430"/>
      <c r="AK1120" s="358"/>
    </row>
    <row r="1121" spans="1:114" hidden="1" outlineLevel="1">
      <c r="C1121" s="281"/>
      <c r="X1121" s="283"/>
      <c r="Y1121" s="539" t="s">
        <v>3396</v>
      </c>
      <c r="Z1121" s="321"/>
      <c r="AA1121" s="321"/>
      <c r="AB1121" s="321"/>
    </row>
    <row r="1122" spans="1:114" collapsed="1">
      <c r="C1122" s="281"/>
    </row>
    <row r="1123" spans="1:114" s="7" customFormat="1">
      <c r="A1123" s="283"/>
      <c r="B1123" s="4183" t="s">
        <v>1283</v>
      </c>
      <c r="C1123" s="4184"/>
      <c r="D1123" s="4184"/>
      <c r="E1123" s="4184"/>
      <c r="F1123" s="4184"/>
      <c r="G1123" s="4184"/>
      <c r="H1123" s="4184"/>
      <c r="I1123" s="4840"/>
      <c r="J1123" s="4840"/>
      <c r="K1123" s="4840"/>
      <c r="L1123" s="4840"/>
      <c r="M1123" s="4840"/>
      <c r="N1123" s="4840"/>
      <c r="O1123" s="4840"/>
      <c r="P1123" s="4840"/>
      <c r="Q1123" s="4840"/>
      <c r="R1123" s="4841"/>
      <c r="S1123" s="66"/>
      <c r="T1123" s="66"/>
      <c r="U1123" s="66"/>
      <c r="V1123" s="1363" t="str">
        <f>B1123</f>
        <v>Energy Star Room AC</v>
      </c>
      <c r="W1123" s="1364"/>
      <c r="X1123" s="1364"/>
      <c r="Y1123" s="1364"/>
      <c r="Z1123" s="1364"/>
      <c r="AA1123" s="1364"/>
      <c r="AB1123" s="1364"/>
      <c r="AC1123" s="1364"/>
      <c r="AD1123" s="1364"/>
      <c r="AE1123" s="1364"/>
      <c r="AF1123" s="1364"/>
      <c r="AG1123" s="1364"/>
      <c r="AH1123" s="1364"/>
      <c r="AI1123" s="1397"/>
      <c r="AU1123" s="1505"/>
      <c r="DG1123" s="1059"/>
      <c r="DH1123" s="66"/>
      <c r="DI1123" s="66"/>
      <c r="DJ1123" s="1102"/>
    </row>
    <row r="1124" spans="1:114" s="7" customFormat="1">
      <c r="A1124" s="283"/>
      <c r="B1124" s="52"/>
      <c r="C1124" s="51"/>
      <c r="D1124" s="104"/>
      <c r="E1124" s="104"/>
      <c r="F1124" s="52"/>
      <c r="G1124" s="52"/>
      <c r="H1124" s="52"/>
      <c r="I1124" s="52"/>
      <c r="J1124" s="52"/>
      <c r="K1124" s="52"/>
      <c r="L1124" s="52"/>
      <c r="M1124" s="52"/>
      <c r="N1124" s="52"/>
      <c r="O1124" s="52"/>
      <c r="P1124" s="66"/>
      <c r="Q1124" s="66"/>
      <c r="R1124" s="66"/>
      <c r="S1124" s="66"/>
      <c r="T1124" s="66"/>
      <c r="U1124" s="66"/>
      <c r="Y1124" s="1520"/>
      <c r="AU1124" s="1505"/>
      <c r="DG1124" s="1059"/>
      <c r="DH1124" s="66"/>
      <c r="DI1124" s="66"/>
      <c r="DJ1124" s="1102"/>
    </row>
    <row r="1125" spans="1:114" s="7" customFormat="1" ht="30">
      <c r="A1125" s="283"/>
      <c r="B1125" s="122"/>
      <c r="C1125" s="1398" t="s">
        <v>42</v>
      </c>
      <c r="D1125" s="1398" t="s">
        <v>953</v>
      </c>
      <c r="E1125" s="1398" t="s">
        <v>44</v>
      </c>
      <c r="F1125" s="1398" t="s">
        <v>45</v>
      </c>
      <c r="G1125" s="1398" t="s">
        <v>46</v>
      </c>
      <c r="H1125" s="1398" t="s">
        <v>47</v>
      </c>
      <c r="I1125" s="1398" t="s">
        <v>48</v>
      </c>
      <c r="J1125" s="1398" t="s">
        <v>49</v>
      </c>
      <c r="K1125" s="1398" t="s">
        <v>50</v>
      </c>
      <c r="L1125" s="1398" t="s">
        <v>51</v>
      </c>
      <c r="M1125" s="52"/>
      <c r="N1125" s="52"/>
      <c r="O1125" s="122"/>
      <c r="P1125" s="66"/>
      <c r="Q1125" s="66"/>
      <c r="R1125" s="66"/>
      <c r="S1125" s="66"/>
      <c r="T1125" s="66"/>
      <c r="U1125" s="66"/>
      <c r="V1125" s="668" t="s">
        <v>52</v>
      </c>
      <c r="W1125" s="669">
        <v>43252</v>
      </c>
      <c r="X1125" s="669">
        <f>$X$6</f>
        <v>43465</v>
      </c>
      <c r="Y1125" s="115">
        <f>$Y$6</f>
        <v>43800</v>
      </c>
      <c r="Z1125" s="669">
        <f>$Z$6</f>
        <v>43862</v>
      </c>
      <c r="AA1125" s="669">
        <f>$AA$6</f>
        <v>44013</v>
      </c>
      <c r="AB1125" s="669">
        <f>$AB$6</f>
        <v>44166</v>
      </c>
      <c r="AC1125" s="669">
        <f>$AC$6</f>
        <v>44531</v>
      </c>
      <c r="AD1125" s="669">
        <f>$AD$6</f>
        <v>44774</v>
      </c>
      <c r="AE1125" s="669">
        <f>$AE$6</f>
        <v>45139</v>
      </c>
      <c r="AF1125" s="669">
        <f>$AF$6</f>
        <v>45672</v>
      </c>
      <c r="AG1125" s="669" t="str">
        <f>$AG$6</f>
        <v>-</v>
      </c>
      <c r="AU1125" s="1505"/>
      <c r="DG1125" s="1060" t="str">
        <f>$DG$6</f>
        <v>TRC (2025)</v>
      </c>
      <c r="DH1125" s="811" t="str">
        <f>$DH$6</f>
        <v>Benefit Lookup</v>
      </c>
      <c r="DI1125" s="1076" t="str">
        <f>$DI$6</f>
        <v>Benefits (2025 $)</v>
      </c>
      <c r="DJ1125" s="1103" t="str">
        <f>$DJ$6</f>
        <v>Incremental Cost (2025 $)</v>
      </c>
    </row>
    <row r="1126" spans="1:114" s="7" customFormat="1">
      <c r="A1126" s="283"/>
      <c r="B1126" s="1454">
        <f t="shared" ref="B1126:B1149" si="183">VALUE(LEFT(C1126,6))</f>
        <v>405850</v>
      </c>
      <c r="C1126" s="2209" t="s">
        <v>3397</v>
      </c>
      <c r="D1126" s="2402" t="s">
        <v>959</v>
      </c>
      <c r="E1126" s="2662" t="s">
        <v>3398</v>
      </c>
      <c r="F1126" s="2663">
        <f>ROUND(($H$1166*$H$1156*(1/$H$1164-1/$H$1163)/1000*$F$1168),2)</f>
        <v>427.46</v>
      </c>
      <c r="G1126" s="2460" t="s">
        <v>1045</v>
      </c>
      <c r="H1126" s="2213">
        <f>VLOOKUP(G1126,'CP FACTORS'!$A$3:$B$38, 2, FALSE)</f>
        <v>9.4741810000000004E-4</v>
      </c>
      <c r="I1126" s="2404">
        <f t="shared" ref="I1126:I1149" si="184">ROUND(F1126*H1126,6)</f>
        <v>0.40498299999999998</v>
      </c>
      <c r="J1126" s="2664">
        <f t="shared" ref="J1126:J1149" si="185">$F$1169</f>
        <v>12</v>
      </c>
      <c r="K1126" s="2665">
        <f t="shared" ref="K1126:K1149" si="186">$F$1170</f>
        <v>300</v>
      </c>
      <c r="L1126" s="2210" t="s">
        <v>62</v>
      </c>
      <c r="M1126" s="66"/>
      <c r="N1126" s="531"/>
      <c r="O1126" s="417"/>
      <c r="P1126" s="66"/>
      <c r="Q1126" s="66"/>
      <c r="R1126" s="532"/>
      <c r="S1126" s="66"/>
      <c r="T1126" s="66"/>
      <c r="U1126" s="66"/>
      <c r="V1126" s="2684" t="s">
        <v>45</v>
      </c>
      <c r="W1126" s="2685"/>
      <c r="X1126" s="2498">
        <v>898.77014282038067</v>
      </c>
      <c r="Y1126" s="2480">
        <v>195.22</v>
      </c>
      <c r="Z1126" s="2498">
        <v>195.22</v>
      </c>
      <c r="AA1126" s="2498">
        <v>195.22</v>
      </c>
      <c r="AB1126" s="2498">
        <v>195.22</v>
      </c>
      <c r="AC1126" s="2663">
        <v>190.46</v>
      </c>
      <c r="AD1126" s="2686">
        <v>190.46</v>
      </c>
      <c r="AE1126" s="2686">
        <v>190.46</v>
      </c>
      <c r="AF1126" s="2236">
        <f t="shared" ref="AF1126:AF1149" si="187">IF(F1126&lt;&gt;"",F1126,"")</f>
        <v>427.46</v>
      </c>
      <c r="AG1126" s="2684"/>
      <c r="AU1126" s="1505"/>
      <c r="DG1126" s="2418">
        <f t="shared" ref="DG1126:DG1149" si="188">(DI1126)/(DJ1126)</f>
        <v>2.4741096632162609</v>
      </c>
      <c r="DH1126" s="2419" t="str">
        <f t="shared" ref="DH1126:DH1149" si="189">CONCATENATE(G1126," ",J1126," Year EUL")</f>
        <v>Cooling RES 12 Year EUL</v>
      </c>
      <c r="DI1126" s="2420">
        <f>(INDEX('Avoided Cost Benefits'!$B$4:$B$865,MATCH(DH1126,'Avoided Cost Benefits'!$A$4:$A$865,0)))*F1126</f>
        <v>742.23289896487825</v>
      </c>
      <c r="DJ1126" s="2421">
        <f t="shared" ref="DJ1126:DJ1149" si="190">K1126/(1.0686^(2025-2025))</f>
        <v>300</v>
      </c>
    </row>
    <row r="1127" spans="1:114" s="7" customFormat="1">
      <c r="A1127" s="283"/>
      <c r="B1127" s="1454">
        <f t="shared" si="183"/>
        <v>405900</v>
      </c>
      <c r="C1127" s="2209" t="s">
        <v>3399</v>
      </c>
      <c r="D1127" s="2402" t="s">
        <v>1486</v>
      </c>
      <c r="E1127" s="2662" t="s">
        <v>3400</v>
      </c>
      <c r="F1127" s="2663">
        <f>ROUND(($F$1166*$F$1156*(1/$F$1164-1/$F$1163)/1000*$F$1168),2)</f>
        <v>400.38</v>
      </c>
      <c r="G1127" s="2460" t="s">
        <v>1045</v>
      </c>
      <c r="H1127" s="2213">
        <f>VLOOKUP(G1127,'CP FACTORS'!$A$3:$B$38, 2, FALSE)</f>
        <v>9.4741810000000004E-4</v>
      </c>
      <c r="I1127" s="2404">
        <f t="shared" si="184"/>
        <v>0.37932700000000003</v>
      </c>
      <c r="J1127" s="2664">
        <f t="shared" si="185"/>
        <v>12</v>
      </c>
      <c r="K1127" s="2665">
        <f t="shared" si="186"/>
        <v>300</v>
      </c>
      <c r="L1127" s="2210" t="s">
        <v>62</v>
      </c>
      <c r="M1127" s="66"/>
      <c r="N1127" s="531"/>
      <c r="O1127" s="417"/>
      <c r="P1127" s="66"/>
      <c r="Q1127" s="66"/>
      <c r="R1127" s="532"/>
      <c r="S1127" s="66"/>
      <c r="T1127" s="66"/>
      <c r="U1127" s="66"/>
      <c r="V1127" s="2684" t="s">
        <v>45</v>
      </c>
      <c r="W1127" s="2685">
        <v>40.971199412398086</v>
      </c>
      <c r="X1127" s="2687">
        <v>49.727499015442788</v>
      </c>
      <c r="Y1127" s="2664">
        <v>76.92</v>
      </c>
      <c r="Z1127" s="2687">
        <v>76.92</v>
      </c>
      <c r="AA1127" s="2687">
        <v>76.92</v>
      </c>
      <c r="AB1127" s="2687">
        <v>76.92</v>
      </c>
      <c r="AC1127" s="2663">
        <v>75.040000000000006</v>
      </c>
      <c r="AD1127" s="2686">
        <v>75.040000000000006</v>
      </c>
      <c r="AE1127" s="2686">
        <v>75.040000000000006</v>
      </c>
      <c r="AF1127" s="2236">
        <f t="shared" si="187"/>
        <v>400.38</v>
      </c>
      <c r="AG1127" s="2684"/>
      <c r="AU1127" s="1505"/>
      <c r="DG1127" s="2422">
        <f t="shared" si="188"/>
        <v>2.3173724487870828</v>
      </c>
      <c r="DH1127" s="2423" t="str">
        <f t="shared" si="189"/>
        <v>Cooling RES 12 Year EUL</v>
      </c>
      <c r="DI1127" s="2336">
        <f>(INDEX('Avoided Cost Benefits'!$B$4:$B$865,MATCH(DH1127,'Avoided Cost Benefits'!$A$4:$A$865,0)))*F1127</f>
        <v>695.2117346361249</v>
      </c>
      <c r="DJ1127" s="2424">
        <f t="shared" si="190"/>
        <v>300</v>
      </c>
    </row>
    <row r="1128" spans="1:114" s="7" customFormat="1">
      <c r="A1128" s="283"/>
      <c r="B1128" s="1454">
        <f t="shared" si="183"/>
        <v>405950</v>
      </c>
      <c r="C1128" s="2209" t="s">
        <v>3401</v>
      </c>
      <c r="D1128" s="2402" t="s">
        <v>959</v>
      </c>
      <c r="E1128" s="2662" t="s">
        <v>3402</v>
      </c>
      <c r="F1128" s="2663">
        <f>ROUND(($H$1166*$H$1156*(1/$H$1164-1/$H$1163)/1000*$F$1168),2)</f>
        <v>427.46</v>
      </c>
      <c r="G1128" s="2460" t="s">
        <v>1045</v>
      </c>
      <c r="H1128" s="2213">
        <f>VLOOKUP(G1128,'CP FACTORS'!$A$3:$B$38, 2, FALSE)</f>
        <v>9.4741810000000004E-4</v>
      </c>
      <c r="I1128" s="2404">
        <f t="shared" si="184"/>
        <v>0.40498299999999998</v>
      </c>
      <c r="J1128" s="2664">
        <f t="shared" si="185"/>
        <v>12</v>
      </c>
      <c r="K1128" s="2665">
        <f t="shared" si="186"/>
        <v>300</v>
      </c>
      <c r="L1128" s="2210" t="s">
        <v>62</v>
      </c>
      <c r="M1128" s="66"/>
      <c r="N1128" s="531"/>
      <c r="O1128" s="417"/>
      <c r="P1128" s="66"/>
      <c r="Q1128" s="66"/>
      <c r="R1128" s="532"/>
      <c r="S1128" s="66"/>
      <c r="T1128" s="66"/>
      <c r="U1128" s="66"/>
      <c r="V1128" s="2684" t="s">
        <v>45</v>
      </c>
      <c r="W1128" s="2685"/>
      <c r="X1128" s="2498">
        <v>898.77014282038067</v>
      </c>
      <c r="Y1128" s="2480">
        <v>195.22</v>
      </c>
      <c r="Z1128" s="2498">
        <v>195.22</v>
      </c>
      <c r="AA1128" s="2498">
        <v>195.22</v>
      </c>
      <c r="AB1128" s="2498">
        <v>195.22</v>
      </c>
      <c r="AC1128" s="2663">
        <v>190.46</v>
      </c>
      <c r="AD1128" s="2686">
        <v>190.46</v>
      </c>
      <c r="AE1128" s="2686">
        <v>190.46</v>
      </c>
      <c r="AF1128" s="2236">
        <f t="shared" si="187"/>
        <v>427.46</v>
      </c>
      <c r="AG1128" s="2684"/>
      <c r="AU1128" s="1505"/>
      <c r="DG1128" s="2422">
        <f t="shared" si="188"/>
        <v>2.4741096632162609</v>
      </c>
      <c r="DH1128" s="2423" t="str">
        <f t="shared" si="189"/>
        <v>Cooling RES 12 Year EUL</v>
      </c>
      <c r="DI1128" s="2336">
        <f>(INDEX('Avoided Cost Benefits'!$B$4:$B$865,MATCH(DH1128,'Avoided Cost Benefits'!$A$4:$A$865,0)))*F1128</f>
        <v>742.23289896487825</v>
      </c>
      <c r="DJ1128" s="2424">
        <f t="shared" si="190"/>
        <v>300</v>
      </c>
    </row>
    <row r="1129" spans="1:114" s="7" customFormat="1" ht="15.75" thickBot="1">
      <c r="A1129" s="283"/>
      <c r="B1129" s="1454">
        <f t="shared" si="183"/>
        <v>406000</v>
      </c>
      <c r="C1129" s="2008" t="s">
        <v>3403</v>
      </c>
      <c r="D1129" s="632" t="s">
        <v>1486</v>
      </c>
      <c r="E1129" s="432" t="s">
        <v>3404</v>
      </c>
      <c r="F1129" s="1554">
        <f>ROUND(($F$1166*$F$1156*(1/$F$1164-1/$F$1163)/1000*$F$1168),2)</f>
        <v>400.38</v>
      </c>
      <c r="G1129" s="630" t="s">
        <v>1045</v>
      </c>
      <c r="H1129" s="631">
        <f>VLOOKUP(G1129,'CP FACTORS'!$A$3:$B$38, 2, FALSE)</f>
        <v>9.4741810000000004E-4</v>
      </c>
      <c r="I1129" s="1489">
        <f t="shared" si="184"/>
        <v>0.37932700000000003</v>
      </c>
      <c r="J1129" s="2084">
        <f t="shared" si="185"/>
        <v>12</v>
      </c>
      <c r="K1129" s="2085">
        <f t="shared" si="186"/>
        <v>300</v>
      </c>
      <c r="L1129" s="632" t="s">
        <v>62</v>
      </c>
      <c r="M1129" s="66"/>
      <c r="N1129" s="531"/>
      <c r="O1129" s="417"/>
      <c r="P1129" s="66"/>
      <c r="Q1129" s="66"/>
      <c r="R1129" s="532"/>
      <c r="S1129" s="66"/>
      <c r="T1129" s="66"/>
      <c r="U1129" s="66"/>
      <c r="V1129" s="1494" t="s">
        <v>45</v>
      </c>
      <c r="W1129" s="1553">
        <v>40.971199412398086</v>
      </c>
      <c r="X1129" s="103">
        <v>49.727499015442788</v>
      </c>
      <c r="Y1129" s="39">
        <v>76.92</v>
      </c>
      <c r="Z1129" s="103">
        <v>76.92</v>
      </c>
      <c r="AA1129" s="103">
        <v>76.92</v>
      </c>
      <c r="AB1129" s="103">
        <v>76.92</v>
      </c>
      <c r="AC1129" s="1552">
        <v>75.040000000000006</v>
      </c>
      <c r="AD1129" s="1519">
        <v>75.040000000000006</v>
      </c>
      <c r="AE1129" s="1519">
        <v>75.040000000000006</v>
      </c>
      <c r="AF1129" s="271">
        <f t="shared" si="187"/>
        <v>400.38</v>
      </c>
      <c r="AG1129" s="1494"/>
      <c r="AU1129" s="1505"/>
      <c r="DG1129" s="1063">
        <f t="shared" si="188"/>
        <v>2.3173724487870828</v>
      </c>
      <c r="DH1129" s="673" t="str">
        <f t="shared" si="189"/>
        <v>Cooling RES 12 Year EUL</v>
      </c>
      <c r="DI1129" s="556">
        <f>(INDEX('Avoided Cost Benefits'!$B$4:$B$865,MATCH(DH1129,'Avoided Cost Benefits'!$A$4:$A$865,0)))*F1129</f>
        <v>695.2117346361249</v>
      </c>
      <c r="DJ1129" s="1170">
        <f t="shared" si="190"/>
        <v>300</v>
      </c>
    </row>
    <row r="1130" spans="1:114" s="7" customFormat="1">
      <c r="A1130" s="283"/>
      <c r="B1130" s="1454">
        <f t="shared" si="183"/>
        <v>405851</v>
      </c>
      <c r="C1130" s="2666" t="s">
        <v>3405</v>
      </c>
      <c r="D1130" s="2402" t="s">
        <v>959</v>
      </c>
      <c r="E1130" s="2667" t="s">
        <v>3406</v>
      </c>
      <c r="F1130" s="2668">
        <f>ROUND(($H$1166*$H$1157*(1/$H$1164-1/$H$1163)/1000*$F$1168),2)</f>
        <v>181.97</v>
      </c>
      <c r="G1130" s="2669" t="s">
        <v>1045</v>
      </c>
      <c r="H1130" s="2670">
        <f>VLOOKUP(G1130,'CP FACTORS'!$A$3:$B$38, 2, FALSE)</f>
        <v>9.4741810000000004E-4</v>
      </c>
      <c r="I1130" s="2671">
        <f t="shared" si="184"/>
        <v>0.172402</v>
      </c>
      <c r="J1130" s="2672">
        <f t="shared" si="185"/>
        <v>12</v>
      </c>
      <c r="K1130" s="2673">
        <f t="shared" si="186"/>
        <v>300</v>
      </c>
      <c r="L1130" s="2674" t="s">
        <v>62</v>
      </c>
      <c r="M1130" s="66"/>
      <c r="N1130" s="531"/>
      <c r="O1130" s="417"/>
      <c r="P1130" s="66"/>
      <c r="Q1130" s="66"/>
      <c r="R1130" s="532"/>
      <c r="S1130" s="66"/>
      <c r="T1130" s="66"/>
      <c r="U1130" s="66"/>
      <c r="V1130" s="2684" t="s">
        <v>45</v>
      </c>
      <c r="W1130" s="2685"/>
      <c r="X1130" s="2687"/>
      <c r="Y1130" s="2664">
        <v>83.11</v>
      </c>
      <c r="Z1130" s="2687">
        <v>83.11</v>
      </c>
      <c r="AA1130" s="2687">
        <v>83.11</v>
      </c>
      <c r="AB1130" s="2687">
        <v>83.11</v>
      </c>
      <c r="AC1130" s="2663">
        <v>81.08</v>
      </c>
      <c r="AD1130" s="2686">
        <v>81.08</v>
      </c>
      <c r="AE1130" s="2686">
        <v>81.08</v>
      </c>
      <c r="AF1130" s="2236">
        <f t="shared" si="187"/>
        <v>181.97</v>
      </c>
      <c r="AG1130" s="2684"/>
      <c r="AU1130" s="1505"/>
      <c r="DG1130" s="2422">
        <f t="shared" si="188"/>
        <v>1.0532300926764211</v>
      </c>
      <c r="DH1130" s="2423" t="str">
        <f t="shared" si="189"/>
        <v>Cooling RES 12 Year EUL</v>
      </c>
      <c r="DI1130" s="2336">
        <f>(INDEX('Avoided Cost Benefits'!$B$4:$B$865,MATCH(DH1130,'Avoided Cost Benefits'!$A$4:$A$865,0)))*F1130</f>
        <v>315.96902780292635</v>
      </c>
      <c r="DJ1130" s="2424">
        <f t="shared" si="190"/>
        <v>300</v>
      </c>
    </row>
    <row r="1131" spans="1:114" s="7" customFormat="1">
      <c r="A1131" s="283"/>
      <c r="B1131" s="1454">
        <f t="shared" si="183"/>
        <v>405901</v>
      </c>
      <c r="C1131" s="2209" t="s">
        <v>3407</v>
      </c>
      <c r="D1131" s="2402" t="s">
        <v>1486</v>
      </c>
      <c r="E1131" s="2662" t="s">
        <v>3408</v>
      </c>
      <c r="F1131" s="2663">
        <f>ROUND(($F$1166*$F$1157*(1/$F$1164-1/$F$1163)/1000*$F$1168),2)</f>
        <v>193.94</v>
      </c>
      <c r="G1131" s="2460" t="s">
        <v>1045</v>
      </c>
      <c r="H1131" s="2213">
        <f>VLOOKUP(G1131,'CP FACTORS'!$A$3:$B$38, 2, FALSE)</f>
        <v>9.4741810000000004E-4</v>
      </c>
      <c r="I1131" s="2404">
        <f t="shared" si="184"/>
        <v>0.18374199999999999</v>
      </c>
      <c r="J1131" s="2664">
        <f t="shared" si="185"/>
        <v>12</v>
      </c>
      <c r="K1131" s="2665">
        <f t="shared" si="186"/>
        <v>300</v>
      </c>
      <c r="L1131" s="2210" t="s">
        <v>62</v>
      </c>
      <c r="M1131" s="66"/>
      <c r="N1131" s="531"/>
      <c r="O1131" s="417"/>
      <c r="P1131" s="66"/>
      <c r="Q1131" s="66"/>
      <c r="R1131" s="532"/>
      <c r="S1131" s="66"/>
      <c r="T1131" s="66"/>
      <c r="U1131" s="66"/>
      <c r="V1131" s="2684" t="s">
        <v>45</v>
      </c>
      <c r="W1131" s="2685"/>
      <c r="X1131" s="2687"/>
      <c r="Y1131" s="2664">
        <v>37.26</v>
      </c>
      <c r="Z1131" s="2687">
        <v>37.26</v>
      </c>
      <c r="AA1131" s="2687">
        <v>37.26</v>
      </c>
      <c r="AB1131" s="2687">
        <v>37.26</v>
      </c>
      <c r="AC1131" s="2663">
        <v>36.35</v>
      </c>
      <c r="AD1131" s="2686">
        <v>36.35</v>
      </c>
      <c r="AE1131" s="2686">
        <v>36.35</v>
      </c>
      <c r="AF1131" s="2236">
        <f t="shared" si="187"/>
        <v>193.94</v>
      </c>
      <c r="AG1131" s="2684"/>
      <c r="AU1131" s="1505"/>
      <c r="DG1131" s="2422">
        <f t="shared" si="188"/>
        <v>1.1225116457309727</v>
      </c>
      <c r="DH1131" s="2423" t="str">
        <f t="shared" si="189"/>
        <v>Cooling RES 12 Year EUL</v>
      </c>
      <c r="DI1131" s="2336">
        <f>(INDEX('Avoided Cost Benefits'!$B$4:$B$865,MATCH(DH1131,'Avoided Cost Benefits'!$A$4:$A$865,0)))*F1131</f>
        <v>336.75349371929184</v>
      </c>
      <c r="DJ1131" s="2424">
        <f t="shared" si="190"/>
        <v>300</v>
      </c>
    </row>
    <row r="1132" spans="1:114" s="7" customFormat="1">
      <c r="A1132" s="283"/>
      <c r="B1132" s="1454">
        <f t="shared" si="183"/>
        <v>405951</v>
      </c>
      <c r="C1132" s="2209" t="s">
        <v>3409</v>
      </c>
      <c r="D1132" s="2402" t="s">
        <v>959</v>
      </c>
      <c r="E1132" s="2662" t="s">
        <v>3410</v>
      </c>
      <c r="F1132" s="2663">
        <f>ROUND(($H$1166*$H$1157*(1/$H$1164-1/$H$1163)/1000*$F$1168),2)</f>
        <v>181.97</v>
      </c>
      <c r="G1132" s="2460" t="s">
        <v>1045</v>
      </c>
      <c r="H1132" s="2213">
        <f>VLOOKUP(G1132,'CP FACTORS'!$A$3:$B$38, 2, FALSE)</f>
        <v>9.4741810000000004E-4</v>
      </c>
      <c r="I1132" s="2404">
        <f t="shared" si="184"/>
        <v>0.172402</v>
      </c>
      <c r="J1132" s="2664">
        <f t="shared" si="185"/>
        <v>12</v>
      </c>
      <c r="K1132" s="2665">
        <f t="shared" si="186"/>
        <v>300</v>
      </c>
      <c r="L1132" s="2210" t="s">
        <v>62</v>
      </c>
      <c r="M1132" s="66"/>
      <c r="N1132" s="531"/>
      <c r="O1132" s="417"/>
      <c r="P1132" s="66"/>
      <c r="Q1132" s="66"/>
      <c r="R1132" s="532"/>
      <c r="S1132" s="66"/>
      <c r="T1132" s="66"/>
      <c r="U1132" s="66"/>
      <c r="V1132" s="2684" t="s">
        <v>45</v>
      </c>
      <c r="W1132" s="2685"/>
      <c r="X1132" s="2687"/>
      <c r="Y1132" s="2664">
        <v>83.11</v>
      </c>
      <c r="Z1132" s="2687">
        <v>83.11</v>
      </c>
      <c r="AA1132" s="2687">
        <v>83.11</v>
      </c>
      <c r="AB1132" s="2687">
        <v>83.11</v>
      </c>
      <c r="AC1132" s="2663">
        <v>81.08</v>
      </c>
      <c r="AD1132" s="2686">
        <v>81.08</v>
      </c>
      <c r="AE1132" s="2686">
        <v>81.08</v>
      </c>
      <c r="AF1132" s="2236">
        <f t="shared" si="187"/>
        <v>181.97</v>
      </c>
      <c r="AG1132" s="2684"/>
      <c r="AU1132" s="1505"/>
      <c r="DG1132" s="2422">
        <f t="shared" si="188"/>
        <v>1.0532300926764211</v>
      </c>
      <c r="DH1132" s="2423" t="str">
        <f t="shared" si="189"/>
        <v>Cooling RES 12 Year EUL</v>
      </c>
      <c r="DI1132" s="2336">
        <f>(INDEX('Avoided Cost Benefits'!$B$4:$B$865,MATCH(DH1132,'Avoided Cost Benefits'!$A$4:$A$865,0)))*F1132</f>
        <v>315.96902780292635</v>
      </c>
      <c r="DJ1132" s="2424">
        <f t="shared" si="190"/>
        <v>300</v>
      </c>
    </row>
    <row r="1133" spans="1:114" s="7" customFormat="1" ht="15.75" thickBot="1">
      <c r="A1133" s="283"/>
      <c r="B1133" s="1454">
        <f t="shared" si="183"/>
        <v>406001</v>
      </c>
      <c r="C1133" s="2675" t="s">
        <v>3411</v>
      </c>
      <c r="D1133" s="2676" t="s">
        <v>1486</v>
      </c>
      <c r="E1133" s="2677" t="s">
        <v>3412</v>
      </c>
      <c r="F1133" s="2678">
        <f>ROUND(($F$1166*$F$1157*(1/$F$1164-1/$F$1163)/1000*$F$1168),2)</f>
        <v>193.94</v>
      </c>
      <c r="G1133" s="2679" t="s">
        <v>1045</v>
      </c>
      <c r="H1133" s="2680">
        <f>VLOOKUP(G1133,'CP FACTORS'!$A$3:$B$38, 2, FALSE)</f>
        <v>9.4741810000000004E-4</v>
      </c>
      <c r="I1133" s="2681">
        <f t="shared" si="184"/>
        <v>0.18374199999999999</v>
      </c>
      <c r="J1133" s="2682">
        <f t="shared" si="185"/>
        <v>12</v>
      </c>
      <c r="K1133" s="2683">
        <f t="shared" si="186"/>
        <v>300</v>
      </c>
      <c r="L1133" s="2676" t="s">
        <v>62</v>
      </c>
      <c r="M1133" s="66"/>
      <c r="N1133" s="531"/>
      <c r="O1133" s="417"/>
      <c r="P1133" s="66"/>
      <c r="Q1133" s="66"/>
      <c r="R1133" s="532"/>
      <c r="S1133" s="66"/>
      <c r="T1133" s="66"/>
      <c r="U1133" s="66"/>
      <c r="V1133" s="2684" t="s">
        <v>45</v>
      </c>
      <c r="W1133" s="2685"/>
      <c r="X1133" s="2687"/>
      <c r="Y1133" s="2664">
        <v>37.26</v>
      </c>
      <c r="Z1133" s="2687">
        <v>37.26</v>
      </c>
      <c r="AA1133" s="2687">
        <v>37.26</v>
      </c>
      <c r="AB1133" s="2687">
        <v>37.26</v>
      </c>
      <c r="AC1133" s="2663">
        <v>36.35</v>
      </c>
      <c r="AD1133" s="2686">
        <v>36.35</v>
      </c>
      <c r="AE1133" s="2686">
        <v>36.35</v>
      </c>
      <c r="AF1133" s="2236">
        <f t="shared" si="187"/>
        <v>193.94</v>
      </c>
      <c r="AG1133" s="2684"/>
      <c r="AU1133" s="1505"/>
      <c r="DG1133" s="2422">
        <f t="shared" si="188"/>
        <v>1.1225116457309727</v>
      </c>
      <c r="DH1133" s="2423" t="str">
        <f t="shared" si="189"/>
        <v>Cooling RES 12 Year EUL</v>
      </c>
      <c r="DI1133" s="2336">
        <f>(INDEX('Avoided Cost Benefits'!$B$4:$B$865,MATCH(DH1133,'Avoided Cost Benefits'!$A$4:$A$865,0)))*F1133</f>
        <v>336.75349371929184</v>
      </c>
      <c r="DJ1133" s="2424">
        <f t="shared" si="190"/>
        <v>300</v>
      </c>
    </row>
    <row r="1134" spans="1:114" s="7" customFormat="1">
      <c r="A1134" s="283"/>
      <c r="B1134" s="1454">
        <f t="shared" si="183"/>
        <v>405852</v>
      </c>
      <c r="C1134" s="2666" t="s">
        <v>3413</v>
      </c>
      <c r="D1134" s="2402" t="s">
        <v>959</v>
      </c>
      <c r="E1134" s="2667" t="s">
        <v>3414</v>
      </c>
      <c r="F1134" s="2668">
        <f>ROUND(($H$1166*$H$1158*(1/$H$1164-1/$H$1163)/1000*$F$1168),2)</f>
        <v>291.16000000000003</v>
      </c>
      <c r="G1134" s="2669" t="s">
        <v>1045</v>
      </c>
      <c r="H1134" s="2670">
        <f>VLOOKUP(G1134,'CP FACTORS'!$A$3:$B$38, 2, FALSE)</f>
        <v>9.4741810000000004E-4</v>
      </c>
      <c r="I1134" s="2671">
        <f t="shared" si="184"/>
        <v>0.27584999999999998</v>
      </c>
      <c r="J1134" s="2672">
        <f t="shared" si="185"/>
        <v>12</v>
      </c>
      <c r="K1134" s="2673">
        <f t="shared" si="186"/>
        <v>300</v>
      </c>
      <c r="L1134" s="2674" t="s">
        <v>62</v>
      </c>
      <c r="M1134" s="66"/>
      <c r="N1134" s="531"/>
      <c r="O1134" s="417"/>
      <c r="P1134" s="66"/>
      <c r="Q1134" s="66"/>
      <c r="R1134" s="532"/>
      <c r="S1134" s="66"/>
      <c r="T1134" s="66"/>
      <c r="U1134" s="66"/>
      <c r="V1134" s="2684" t="s">
        <v>45</v>
      </c>
      <c r="W1134" s="2685"/>
      <c r="X1134" s="2687"/>
      <c r="Y1134" s="2664">
        <v>132.97</v>
      </c>
      <c r="Z1134" s="2687">
        <v>132.97</v>
      </c>
      <c r="AA1134" s="2687">
        <v>132.97</v>
      </c>
      <c r="AB1134" s="2687">
        <v>132.97</v>
      </c>
      <c r="AC1134" s="2663">
        <v>129.72999999999999</v>
      </c>
      <c r="AD1134" s="2686">
        <v>129.72999999999999</v>
      </c>
      <c r="AE1134" s="2686">
        <v>129.72999999999999</v>
      </c>
      <c r="AF1134" s="2236">
        <f t="shared" si="187"/>
        <v>291.16000000000003</v>
      </c>
      <c r="AG1134" s="2684"/>
      <c r="AU1134" s="1505"/>
      <c r="DG1134" s="2422">
        <f t="shared" si="188"/>
        <v>1.6852144517429621</v>
      </c>
      <c r="DH1134" s="2423" t="str">
        <f t="shared" si="189"/>
        <v>Cooling RES 12 Year EUL</v>
      </c>
      <c r="DI1134" s="2336">
        <f>(INDEX('Avoided Cost Benefits'!$B$4:$B$865,MATCH(DH1134,'Avoided Cost Benefits'!$A$4:$A$865,0)))*F1134</f>
        <v>505.56433552288865</v>
      </c>
      <c r="DJ1134" s="2424">
        <f t="shared" si="190"/>
        <v>300</v>
      </c>
    </row>
    <row r="1135" spans="1:114" s="7" customFormat="1">
      <c r="A1135" s="283"/>
      <c r="B1135" s="1454">
        <f t="shared" si="183"/>
        <v>405902</v>
      </c>
      <c r="C1135" s="2209" t="s">
        <v>3415</v>
      </c>
      <c r="D1135" s="2402" t="s">
        <v>1486</v>
      </c>
      <c r="E1135" s="2662" t="s">
        <v>3416</v>
      </c>
      <c r="F1135" s="2663">
        <f>ROUND(($F$1166*$F$1158*(1/$F$1164-1/$F$1163)/1000*$F$1168),2)</f>
        <v>310.3</v>
      </c>
      <c r="G1135" s="2460" t="s">
        <v>1045</v>
      </c>
      <c r="H1135" s="2213">
        <f>VLOOKUP(G1135,'CP FACTORS'!$A$3:$B$38, 2, FALSE)</f>
        <v>9.4741810000000004E-4</v>
      </c>
      <c r="I1135" s="2404">
        <f t="shared" si="184"/>
        <v>0.29398400000000002</v>
      </c>
      <c r="J1135" s="2664">
        <f t="shared" si="185"/>
        <v>12</v>
      </c>
      <c r="K1135" s="2665">
        <f t="shared" si="186"/>
        <v>300</v>
      </c>
      <c r="L1135" s="2210" t="s">
        <v>62</v>
      </c>
      <c r="M1135" s="66"/>
      <c r="N1135" s="531"/>
      <c r="O1135" s="417"/>
      <c r="P1135" s="66"/>
      <c r="Q1135" s="66"/>
      <c r="R1135" s="532"/>
      <c r="S1135" s="66"/>
      <c r="T1135" s="66"/>
      <c r="U1135" s="66"/>
      <c r="V1135" s="2684" t="s">
        <v>45</v>
      </c>
      <c r="W1135" s="2685"/>
      <c r="X1135" s="2687"/>
      <c r="Y1135" s="2664">
        <v>59.61</v>
      </c>
      <c r="Z1135" s="2687">
        <v>59.61</v>
      </c>
      <c r="AA1135" s="2687">
        <v>59.61</v>
      </c>
      <c r="AB1135" s="2687">
        <v>59.61</v>
      </c>
      <c r="AC1135" s="2663">
        <v>58.16</v>
      </c>
      <c r="AD1135" s="2686">
        <v>58.16</v>
      </c>
      <c r="AE1135" s="2686">
        <v>58.16</v>
      </c>
      <c r="AF1135" s="2236">
        <f t="shared" si="187"/>
        <v>310.3</v>
      </c>
      <c r="AG1135" s="2684"/>
      <c r="AU1135" s="1505"/>
      <c r="DG1135" s="2422">
        <f t="shared" si="188"/>
        <v>1.7959954814392127</v>
      </c>
      <c r="DH1135" s="2423" t="str">
        <f t="shared" si="189"/>
        <v>Cooling RES 12 Year EUL</v>
      </c>
      <c r="DI1135" s="2336">
        <f>(INDEX('Avoided Cost Benefits'!$B$4:$B$865,MATCH(DH1135,'Avoided Cost Benefits'!$A$4:$A$865,0)))*F1135</f>
        <v>538.79864443176382</v>
      </c>
      <c r="DJ1135" s="2424">
        <f t="shared" si="190"/>
        <v>300</v>
      </c>
    </row>
    <row r="1136" spans="1:114" s="7" customFormat="1">
      <c r="A1136" s="283"/>
      <c r="B1136" s="1454">
        <f t="shared" si="183"/>
        <v>405952</v>
      </c>
      <c r="C1136" s="2209" t="s">
        <v>3417</v>
      </c>
      <c r="D1136" s="2402" t="s">
        <v>959</v>
      </c>
      <c r="E1136" s="2662" t="s">
        <v>3418</v>
      </c>
      <c r="F1136" s="2663">
        <f>ROUND(($H$1166*$H$1158*(1/$H$1164-1/$H$1163)/1000*$F$1168),2)</f>
        <v>291.16000000000003</v>
      </c>
      <c r="G1136" s="2460" t="s">
        <v>1045</v>
      </c>
      <c r="H1136" s="2213">
        <f>VLOOKUP(G1136,'CP FACTORS'!$A$3:$B$38, 2, FALSE)</f>
        <v>9.4741810000000004E-4</v>
      </c>
      <c r="I1136" s="2404">
        <f t="shared" si="184"/>
        <v>0.27584999999999998</v>
      </c>
      <c r="J1136" s="2664">
        <f t="shared" si="185"/>
        <v>12</v>
      </c>
      <c r="K1136" s="2665">
        <f t="shared" si="186"/>
        <v>300</v>
      </c>
      <c r="L1136" s="2210" t="s">
        <v>62</v>
      </c>
      <c r="M1136" s="66"/>
      <c r="N1136" s="531"/>
      <c r="O1136" s="417"/>
      <c r="P1136" s="66"/>
      <c r="Q1136" s="66"/>
      <c r="R1136" s="532"/>
      <c r="S1136" s="66"/>
      <c r="T1136" s="66"/>
      <c r="U1136" s="66"/>
      <c r="V1136" s="2684" t="s">
        <v>45</v>
      </c>
      <c r="W1136" s="2685"/>
      <c r="X1136" s="2687"/>
      <c r="Y1136" s="2664">
        <v>132.97</v>
      </c>
      <c r="Z1136" s="2687">
        <v>132.97</v>
      </c>
      <c r="AA1136" s="2687">
        <v>132.97</v>
      </c>
      <c r="AB1136" s="2687">
        <v>132.97</v>
      </c>
      <c r="AC1136" s="2663">
        <v>129.72999999999999</v>
      </c>
      <c r="AD1136" s="2686">
        <v>129.72999999999999</v>
      </c>
      <c r="AE1136" s="2686">
        <v>129.72999999999999</v>
      </c>
      <c r="AF1136" s="2236">
        <f t="shared" si="187"/>
        <v>291.16000000000003</v>
      </c>
      <c r="AG1136" s="2684"/>
      <c r="AU1136" s="1505"/>
      <c r="DG1136" s="2422">
        <f t="shared" si="188"/>
        <v>1.6852144517429621</v>
      </c>
      <c r="DH1136" s="2423" t="str">
        <f t="shared" si="189"/>
        <v>Cooling RES 12 Year EUL</v>
      </c>
      <c r="DI1136" s="2336">
        <f>(INDEX('Avoided Cost Benefits'!$B$4:$B$865,MATCH(DH1136,'Avoided Cost Benefits'!$A$4:$A$865,0)))*F1136</f>
        <v>505.56433552288865</v>
      </c>
      <c r="DJ1136" s="2424">
        <f t="shared" si="190"/>
        <v>300</v>
      </c>
    </row>
    <row r="1137" spans="1:114" s="7" customFormat="1" ht="15.75" thickBot="1">
      <c r="A1137" s="283"/>
      <c r="B1137" s="1454">
        <f t="shared" si="183"/>
        <v>406002</v>
      </c>
      <c r="C1137" s="2675" t="s">
        <v>3419</v>
      </c>
      <c r="D1137" s="2676" t="s">
        <v>1486</v>
      </c>
      <c r="E1137" s="2677" t="s">
        <v>3420</v>
      </c>
      <c r="F1137" s="2678">
        <f>ROUND(($F$1166*$F$1158*(1/$F$1164-1/$F$1163)/1000*$F$1168),2)</f>
        <v>310.3</v>
      </c>
      <c r="G1137" s="2679" t="s">
        <v>1045</v>
      </c>
      <c r="H1137" s="2680">
        <f>VLOOKUP(G1137,'CP FACTORS'!$A$3:$B$38, 2, FALSE)</f>
        <v>9.4741810000000004E-4</v>
      </c>
      <c r="I1137" s="2681">
        <f t="shared" si="184"/>
        <v>0.29398400000000002</v>
      </c>
      <c r="J1137" s="2682">
        <f t="shared" si="185"/>
        <v>12</v>
      </c>
      <c r="K1137" s="2683">
        <f t="shared" si="186"/>
        <v>300</v>
      </c>
      <c r="L1137" s="2676" t="s">
        <v>62</v>
      </c>
      <c r="M1137" s="66"/>
      <c r="N1137" s="531"/>
      <c r="O1137" s="417"/>
      <c r="P1137" s="66"/>
      <c r="Q1137" s="66"/>
      <c r="R1137" s="532"/>
      <c r="S1137" s="66"/>
      <c r="T1137" s="66"/>
      <c r="U1137" s="66"/>
      <c r="V1137" s="2684" t="s">
        <v>45</v>
      </c>
      <c r="W1137" s="2685"/>
      <c r="X1137" s="2687"/>
      <c r="Y1137" s="2664">
        <v>59.61</v>
      </c>
      <c r="Z1137" s="2687">
        <v>59.61</v>
      </c>
      <c r="AA1137" s="2687">
        <v>59.61</v>
      </c>
      <c r="AB1137" s="2687">
        <v>59.61</v>
      </c>
      <c r="AC1137" s="2663">
        <v>58.16</v>
      </c>
      <c r="AD1137" s="2686">
        <v>58.16</v>
      </c>
      <c r="AE1137" s="2686">
        <v>58.16</v>
      </c>
      <c r="AF1137" s="2236">
        <f t="shared" si="187"/>
        <v>310.3</v>
      </c>
      <c r="AG1137" s="2684"/>
      <c r="AU1137" s="1505"/>
      <c r="DG1137" s="2422">
        <f t="shared" si="188"/>
        <v>1.7959954814392127</v>
      </c>
      <c r="DH1137" s="2423" t="str">
        <f t="shared" si="189"/>
        <v>Cooling RES 12 Year EUL</v>
      </c>
      <c r="DI1137" s="2336">
        <f>(INDEX('Avoided Cost Benefits'!$B$4:$B$865,MATCH(DH1137,'Avoided Cost Benefits'!$A$4:$A$865,0)))*F1137</f>
        <v>538.79864443176382</v>
      </c>
      <c r="DJ1137" s="2424">
        <f t="shared" si="190"/>
        <v>300</v>
      </c>
    </row>
    <row r="1138" spans="1:114" s="7" customFormat="1">
      <c r="A1138" s="283"/>
      <c r="B1138" s="1454">
        <f t="shared" si="183"/>
        <v>405853</v>
      </c>
      <c r="C1138" s="2666" t="s">
        <v>3421</v>
      </c>
      <c r="D1138" s="2402" t="s">
        <v>959</v>
      </c>
      <c r="E1138" s="2667" t="s">
        <v>3422</v>
      </c>
      <c r="F1138" s="2668">
        <f>ROUND(($H$1166*$H$1159*(1/$H$1164-1/$H$1163)/1000*$F$1168),2)</f>
        <v>363.95</v>
      </c>
      <c r="G1138" s="2669" t="s">
        <v>1045</v>
      </c>
      <c r="H1138" s="2670">
        <f>VLOOKUP(G1138,'CP FACTORS'!$A$3:$B$38, 2, FALSE)</f>
        <v>9.4741810000000004E-4</v>
      </c>
      <c r="I1138" s="2671">
        <f t="shared" si="184"/>
        <v>0.34481299999999998</v>
      </c>
      <c r="J1138" s="2672">
        <f t="shared" si="185"/>
        <v>12</v>
      </c>
      <c r="K1138" s="2673">
        <f t="shared" si="186"/>
        <v>300</v>
      </c>
      <c r="L1138" s="2674" t="s">
        <v>62</v>
      </c>
      <c r="M1138" s="66"/>
      <c r="N1138" s="531"/>
      <c r="O1138" s="417"/>
      <c r="P1138" s="66"/>
      <c r="Q1138" s="66"/>
      <c r="R1138" s="532"/>
      <c r="S1138" s="66"/>
      <c r="T1138" s="66"/>
      <c r="U1138" s="66"/>
      <c r="V1138" s="2684" t="s">
        <v>45</v>
      </c>
      <c r="W1138" s="2685"/>
      <c r="X1138" s="2687"/>
      <c r="Y1138" s="2664">
        <v>166.22</v>
      </c>
      <c r="Z1138" s="2687">
        <v>166.22</v>
      </c>
      <c r="AA1138" s="2687">
        <v>166.22</v>
      </c>
      <c r="AB1138" s="2687">
        <v>166.22</v>
      </c>
      <c r="AC1138" s="2663">
        <v>162.16</v>
      </c>
      <c r="AD1138" s="2686">
        <v>162.16</v>
      </c>
      <c r="AE1138" s="2686">
        <v>162.16</v>
      </c>
      <c r="AF1138" s="2236">
        <f t="shared" si="187"/>
        <v>363.95</v>
      </c>
      <c r="AG1138" s="2684"/>
      <c r="AU1138" s="1505"/>
      <c r="DG1138" s="2422">
        <f t="shared" si="188"/>
        <v>2.1065180646787027</v>
      </c>
      <c r="DH1138" s="2423" t="str">
        <f t="shared" si="189"/>
        <v>Cooling RES 12 Year EUL</v>
      </c>
      <c r="DI1138" s="2336">
        <f>(INDEX('Avoided Cost Benefits'!$B$4:$B$865,MATCH(DH1138,'Avoided Cost Benefits'!$A$4:$A$865,0)))*F1138</f>
        <v>631.95541940361079</v>
      </c>
      <c r="DJ1138" s="2424">
        <f t="shared" si="190"/>
        <v>300</v>
      </c>
    </row>
    <row r="1139" spans="1:114" s="7" customFormat="1">
      <c r="A1139" s="283"/>
      <c r="B1139" s="1454">
        <f t="shared" si="183"/>
        <v>405903</v>
      </c>
      <c r="C1139" s="2209" t="s">
        <v>3423</v>
      </c>
      <c r="D1139" s="2402" t="s">
        <v>1486</v>
      </c>
      <c r="E1139" s="2662" t="s">
        <v>3424</v>
      </c>
      <c r="F1139" s="2663">
        <f>ROUND(($F$1166*$F$1159*(1/$F$1164-1/$F$1163)/1000*$F$1168),2)</f>
        <v>387.88</v>
      </c>
      <c r="G1139" s="2460" t="s">
        <v>1045</v>
      </c>
      <c r="H1139" s="2213">
        <f>VLOOKUP(G1139,'CP FACTORS'!$A$3:$B$38, 2, FALSE)</f>
        <v>9.4741810000000004E-4</v>
      </c>
      <c r="I1139" s="2404">
        <f t="shared" si="184"/>
        <v>0.36748500000000001</v>
      </c>
      <c r="J1139" s="2664">
        <f t="shared" si="185"/>
        <v>12</v>
      </c>
      <c r="K1139" s="2665">
        <f t="shared" si="186"/>
        <v>300</v>
      </c>
      <c r="L1139" s="2210" t="s">
        <v>62</v>
      </c>
      <c r="M1139" s="66"/>
      <c r="N1139" s="531"/>
      <c r="O1139" s="417"/>
      <c r="P1139" s="66"/>
      <c r="Q1139" s="66"/>
      <c r="R1139" s="532"/>
      <c r="S1139" s="66"/>
      <c r="T1139" s="66"/>
      <c r="U1139" s="66"/>
      <c r="V1139" s="2684" t="s">
        <v>45</v>
      </c>
      <c r="W1139" s="2685"/>
      <c r="X1139" s="2687"/>
      <c r="Y1139" s="2664">
        <v>74.52</v>
      </c>
      <c r="Z1139" s="2687">
        <v>74.52</v>
      </c>
      <c r="AA1139" s="2687">
        <v>74.52</v>
      </c>
      <c r="AB1139" s="2687">
        <v>74.52</v>
      </c>
      <c r="AC1139" s="2663">
        <v>72.7</v>
      </c>
      <c r="AD1139" s="2686">
        <v>72.7</v>
      </c>
      <c r="AE1139" s="2686">
        <v>72.7</v>
      </c>
      <c r="AF1139" s="2236">
        <f t="shared" si="187"/>
        <v>387.88</v>
      </c>
      <c r="AG1139" s="2684"/>
      <c r="AU1139" s="1505"/>
      <c r="DG1139" s="2422">
        <f t="shared" si="188"/>
        <v>2.2450232914619455</v>
      </c>
      <c r="DH1139" s="2423" t="str">
        <f t="shared" si="189"/>
        <v>Cooling RES 12 Year EUL</v>
      </c>
      <c r="DI1139" s="2336">
        <f>(INDEX('Avoided Cost Benefits'!$B$4:$B$865,MATCH(DH1139,'Avoided Cost Benefits'!$A$4:$A$865,0)))*F1139</f>
        <v>673.50698743858368</v>
      </c>
      <c r="DJ1139" s="2424">
        <f t="shared" si="190"/>
        <v>300</v>
      </c>
    </row>
    <row r="1140" spans="1:114" s="7" customFormat="1">
      <c r="A1140" s="283"/>
      <c r="B1140" s="1454">
        <f t="shared" si="183"/>
        <v>405953</v>
      </c>
      <c r="C1140" s="2209" t="s">
        <v>3425</v>
      </c>
      <c r="D1140" s="2402" t="s">
        <v>959</v>
      </c>
      <c r="E1140" s="2662" t="s">
        <v>3426</v>
      </c>
      <c r="F1140" s="2663">
        <f>ROUND(($H$1166*$H$1159*(1/$H$1164-1/$H$1163)/1000*$F$1168),2)</f>
        <v>363.95</v>
      </c>
      <c r="G1140" s="2460" t="s">
        <v>1045</v>
      </c>
      <c r="H1140" s="2213">
        <f>VLOOKUP(G1140,'CP FACTORS'!$A$3:$B$38, 2, FALSE)</f>
        <v>9.4741810000000004E-4</v>
      </c>
      <c r="I1140" s="2404">
        <f t="shared" si="184"/>
        <v>0.34481299999999998</v>
      </c>
      <c r="J1140" s="2664">
        <f t="shared" si="185"/>
        <v>12</v>
      </c>
      <c r="K1140" s="2665">
        <f t="shared" si="186"/>
        <v>300</v>
      </c>
      <c r="L1140" s="2210" t="s">
        <v>62</v>
      </c>
      <c r="M1140" s="66"/>
      <c r="N1140" s="531"/>
      <c r="O1140" s="417"/>
      <c r="P1140" s="66"/>
      <c r="Q1140" s="66"/>
      <c r="R1140" s="532"/>
      <c r="S1140" s="66"/>
      <c r="T1140" s="66"/>
      <c r="U1140" s="66"/>
      <c r="V1140" s="2684" t="s">
        <v>45</v>
      </c>
      <c r="W1140" s="2685"/>
      <c r="X1140" s="2687"/>
      <c r="Y1140" s="2664">
        <v>166.22</v>
      </c>
      <c r="Z1140" s="2687">
        <v>166.22</v>
      </c>
      <c r="AA1140" s="2687">
        <v>166.22</v>
      </c>
      <c r="AB1140" s="2687">
        <v>166.22</v>
      </c>
      <c r="AC1140" s="2663">
        <v>162.16</v>
      </c>
      <c r="AD1140" s="2686">
        <v>162.16</v>
      </c>
      <c r="AE1140" s="2686">
        <v>162.16</v>
      </c>
      <c r="AF1140" s="2236">
        <f t="shared" si="187"/>
        <v>363.95</v>
      </c>
      <c r="AG1140" s="2684"/>
      <c r="AU1140" s="1505"/>
      <c r="DG1140" s="2422">
        <f t="shared" si="188"/>
        <v>2.1065180646787027</v>
      </c>
      <c r="DH1140" s="2423" t="str">
        <f t="shared" si="189"/>
        <v>Cooling RES 12 Year EUL</v>
      </c>
      <c r="DI1140" s="2336">
        <f>(INDEX('Avoided Cost Benefits'!$B$4:$B$865,MATCH(DH1140,'Avoided Cost Benefits'!$A$4:$A$865,0)))*F1140</f>
        <v>631.95541940361079</v>
      </c>
      <c r="DJ1140" s="2424">
        <f t="shared" si="190"/>
        <v>300</v>
      </c>
    </row>
    <row r="1141" spans="1:114" s="7" customFormat="1" ht="15.75" thickBot="1">
      <c r="A1141" s="283"/>
      <c r="B1141" s="1454">
        <f t="shared" si="183"/>
        <v>406003</v>
      </c>
      <c r="C1141" s="2675" t="s">
        <v>3427</v>
      </c>
      <c r="D1141" s="2676" t="s">
        <v>1486</v>
      </c>
      <c r="E1141" s="2677" t="s">
        <v>3428</v>
      </c>
      <c r="F1141" s="2678">
        <f>ROUND(($F$1166*$F$1159*(1/$F$1164-1/$F$1163)/1000*$F$1168),2)</f>
        <v>387.88</v>
      </c>
      <c r="G1141" s="2679" t="s">
        <v>1045</v>
      </c>
      <c r="H1141" s="2680">
        <f>VLOOKUP(G1141,'CP FACTORS'!$A$3:$B$38, 2, FALSE)</f>
        <v>9.4741810000000004E-4</v>
      </c>
      <c r="I1141" s="2681">
        <f t="shared" si="184"/>
        <v>0.36748500000000001</v>
      </c>
      <c r="J1141" s="2682">
        <f t="shared" si="185"/>
        <v>12</v>
      </c>
      <c r="K1141" s="2683">
        <f t="shared" si="186"/>
        <v>300</v>
      </c>
      <c r="L1141" s="2676" t="s">
        <v>62</v>
      </c>
      <c r="M1141" s="66"/>
      <c r="N1141" s="531"/>
      <c r="O1141" s="417"/>
      <c r="P1141" s="66"/>
      <c r="Q1141" s="66"/>
      <c r="R1141" s="532"/>
      <c r="S1141" s="66"/>
      <c r="T1141" s="66"/>
      <c r="U1141" s="66"/>
      <c r="V1141" s="2684" t="s">
        <v>45</v>
      </c>
      <c r="W1141" s="2685"/>
      <c r="X1141" s="2687"/>
      <c r="Y1141" s="2664">
        <v>74.52</v>
      </c>
      <c r="Z1141" s="2687">
        <v>74.52</v>
      </c>
      <c r="AA1141" s="2687">
        <v>74.52</v>
      </c>
      <c r="AB1141" s="2687">
        <v>74.52</v>
      </c>
      <c r="AC1141" s="2663">
        <v>72.7</v>
      </c>
      <c r="AD1141" s="2686">
        <v>72.7</v>
      </c>
      <c r="AE1141" s="2686">
        <v>72.7</v>
      </c>
      <c r="AF1141" s="2236">
        <f t="shared" si="187"/>
        <v>387.88</v>
      </c>
      <c r="AG1141" s="2684"/>
      <c r="AU1141" s="1505"/>
      <c r="DG1141" s="2422">
        <f t="shared" si="188"/>
        <v>2.2450232914619455</v>
      </c>
      <c r="DH1141" s="2423" t="str">
        <f t="shared" si="189"/>
        <v>Cooling RES 12 Year EUL</v>
      </c>
      <c r="DI1141" s="2336">
        <f>(INDEX('Avoided Cost Benefits'!$B$4:$B$865,MATCH(DH1141,'Avoided Cost Benefits'!$A$4:$A$865,0)))*F1141</f>
        <v>673.50698743858368</v>
      </c>
      <c r="DJ1141" s="2424">
        <f t="shared" si="190"/>
        <v>300</v>
      </c>
    </row>
    <row r="1142" spans="1:114" s="7" customFormat="1">
      <c r="A1142" s="283"/>
      <c r="B1142" s="1454">
        <f t="shared" si="183"/>
        <v>405854</v>
      </c>
      <c r="C1142" s="2666" t="s">
        <v>3429</v>
      </c>
      <c r="D1142" s="2402" t="s">
        <v>959</v>
      </c>
      <c r="E1142" s="2667" t="s">
        <v>3430</v>
      </c>
      <c r="F1142" s="2668">
        <f>ROUND(($H$1166*$H$1160*(1/$H$1164-1/$H$1163)/1000*$F$1168),2)</f>
        <v>436.74</v>
      </c>
      <c r="G1142" s="2669" t="s">
        <v>1045</v>
      </c>
      <c r="H1142" s="2670">
        <f>VLOOKUP(G1142,'CP FACTORS'!$A$3:$B$38, 2, FALSE)</f>
        <v>9.4741810000000004E-4</v>
      </c>
      <c r="I1142" s="2671">
        <f t="shared" si="184"/>
        <v>0.413775</v>
      </c>
      <c r="J1142" s="2672">
        <f t="shared" si="185"/>
        <v>12</v>
      </c>
      <c r="K1142" s="2673">
        <f t="shared" si="186"/>
        <v>300</v>
      </c>
      <c r="L1142" s="2674" t="s">
        <v>62</v>
      </c>
      <c r="M1142" s="66"/>
      <c r="N1142" s="531"/>
      <c r="O1142" s="417"/>
      <c r="P1142" s="66"/>
      <c r="Q1142" s="66"/>
      <c r="R1142" s="532"/>
      <c r="S1142" s="66"/>
      <c r="T1142" s="66"/>
      <c r="U1142" s="66"/>
      <c r="V1142" s="2684" t="s">
        <v>45</v>
      </c>
      <c r="W1142" s="2685"/>
      <c r="X1142" s="2687"/>
      <c r="Y1142" s="2664">
        <v>199.46</v>
      </c>
      <c r="Z1142" s="2687">
        <v>199.46</v>
      </c>
      <c r="AA1142" s="2687">
        <v>199.46</v>
      </c>
      <c r="AB1142" s="2687">
        <v>199.46</v>
      </c>
      <c r="AC1142" s="2663">
        <v>194.59</v>
      </c>
      <c r="AD1142" s="2686">
        <v>194.59</v>
      </c>
      <c r="AE1142" s="2686">
        <v>194.59</v>
      </c>
      <c r="AF1142" s="2236">
        <f t="shared" si="187"/>
        <v>436.74</v>
      </c>
      <c r="AG1142" s="2684"/>
      <c r="AU1142" s="1505"/>
      <c r="DG1142" s="2422">
        <f t="shared" si="188"/>
        <v>2.5278216776144431</v>
      </c>
      <c r="DH1142" s="2423" t="str">
        <f t="shared" si="189"/>
        <v>Cooling RES 12 Year EUL</v>
      </c>
      <c r="DI1142" s="2336">
        <f>(INDEX('Avoided Cost Benefits'!$B$4:$B$865,MATCH(DH1142,'Avoided Cost Benefits'!$A$4:$A$865,0)))*F1142</f>
        <v>758.34650328433293</v>
      </c>
      <c r="DJ1142" s="2424">
        <f t="shared" si="190"/>
        <v>300</v>
      </c>
    </row>
    <row r="1143" spans="1:114" s="7" customFormat="1">
      <c r="A1143" s="283"/>
      <c r="B1143" s="1454">
        <f t="shared" si="183"/>
        <v>405904</v>
      </c>
      <c r="C1143" s="2209" t="s">
        <v>3431</v>
      </c>
      <c r="D1143" s="2402" t="s">
        <v>1486</v>
      </c>
      <c r="E1143" s="2662" t="s">
        <v>3432</v>
      </c>
      <c r="F1143" s="2663">
        <f>ROUND(($F$1166*$F$1160*(1/$F$1164-1/$F$1163)/1000*$F$1168),2)</f>
        <v>465.46</v>
      </c>
      <c r="G1143" s="2460" t="s">
        <v>1045</v>
      </c>
      <c r="H1143" s="2213">
        <f>VLOOKUP(G1143,'CP FACTORS'!$A$3:$B$38, 2, FALSE)</f>
        <v>9.4741810000000004E-4</v>
      </c>
      <c r="I1143" s="2404">
        <f t="shared" si="184"/>
        <v>0.44098500000000002</v>
      </c>
      <c r="J1143" s="2664">
        <f t="shared" si="185"/>
        <v>12</v>
      </c>
      <c r="K1143" s="2665">
        <f t="shared" si="186"/>
        <v>300</v>
      </c>
      <c r="L1143" s="2210" t="s">
        <v>62</v>
      </c>
      <c r="M1143" s="66"/>
      <c r="N1143" s="531"/>
      <c r="O1143" s="417"/>
      <c r="P1143" s="66"/>
      <c r="Q1143" s="66"/>
      <c r="R1143" s="532"/>
      <c r="S1143" s="66"/>
      <c r="T1143" s="66"/>
      <c r="U1143" s="66"/>
      <c r="V1143" s="2684" t="s">
        <v>45</v>
      </c>
      <c r="W1143" s="2685"/>
      <c r="X1143" s="2687"/>
      <c r="Y1143" s="2664">
        <v>89.42</v>
      </c>
      <c r="Z1143" s="2687">
        <v>89.42</v>
      </c>
      <c r="AA1143" s="2687">
        <v>89.42</v>
      </c>
      <c r="AB1143" s="2687">
        <v>89.42</v>
      </c>
      <c r="AC1143" s="2663">
        <v>87.24</v>
      </c>
      <c r="AD1143" s="2686">
        <v>87.24</v>
      </c>
      <c r="AE1143" s="2686">
        <v>87.24</v>
      </c>
      <c r="AF1143" s="2236">
        <f t="shared" si="187"/>
        <v>465.46</v>
      </c>
      <c r="AG1143" s="2684"/>
      <c r="AU1143" s="1505"/>
      <c r="DG1143" s="2422">
        <f t="shared" si="188"/>
        <v>2.6940511014846789</v>
      </c>
      <c r="DH1143" s="2423" t="str">
        <f t="shared" si="189"/>
        <v>Cooling RES 12 Year EUL</v>
      </c>
      <c r="DI1143" s="2336">
        <f>(INDEX('Avoided Cost Benefits'!$B$4:$B$865,MATCH(DH1143,'Avoided Cost Benefits'!$A$4:$A$865,0)))*F1143</f>
        <v>808.21533044540365</v>
      </c>
      <c r="DJ1143" s="2424">
        <f t="shared" si="190"/>
        <v>300</v>
      </c>
    </row>
    <row r="1144" spans="1:114" s="7" customFormat="1">
      <c r="A1144" s="283"/>
      <c r="B1144" s="1454">
        <f t="shared" si="183"/>
        <v>405954</v>
      </c>
      <c r="C1144" s="2209" t="s">
        <v>3433</v>
      </c>
      <c r="D1144" s="2402" t="s">
        <v>959</v>
      </c>
      <c r="E1144" s="2662" t="s">
        <v>3434</v>
      </c>
      <c r="F1144" s="2663">
        <f>ROUND(($H$1166*$H$1160*(1/$H$1164-1/$H$1163)/1000*$F$1168),2)</f>
        <v>436.74</v>
      </c>
      <c r="G1144" s="2460" t="s">
        <v>1045</v>
      </c>
      <c r="H1144" s="2213">
        <f>VLOOKUP(G1144,'CP FACTORS'!$A$3:$B$38, 2, FALSE)</f>
        <v>9.4741810000000004E-4</v>
      </c>
      <c r="I1144" s="2404">
        <f t="shared" si="184"/>
        <v>0.413775</v>
      </c>
      <c r="J1144" s="2664">
        <f t="shared" si="185"/>
        <v>12</v>
      </c>
      <c r="K1144" s="2665">
        <f t="shared" si="186"/>
        <v>300</v>
      </c>
      <c r="L1144" s="2210" t="s">
        <v>62</v>
      </c>
      <c r="M1144" s="66"/>
      <c r="N1144" s="531"/>
      <c r="O1144" s="417"/>
      <c r="P1144" s="66"/>
      <c r="Q1144" s="66"/>
      <c r="R1144" s="532"/>
      <c r="S1144" s="66"/>
      <c r="T1144" s="66"/>
      <c r="U1144" s="66"/>
      <c r="V1144" s="2684" t="s">
        <v>45</v>
      </c>
      <c r="W1144" s="2685"/>
      <c r="X1144" s="2687"/>
      <c r="Y1144" s="2664">
        <v>199.46</v>
      </c>
      <c r="Z1144" s="2687">
        <v>199.46</v>
      </c>
      <c r="AA1144" s="2687">
        <v>199.46</v>
      </c>
      <c r="AB1144" s="2687">
        <v>199.46</v>
      </c>
      <c r="AC1144" s="2663">
        <v>194.59</v>
      </c>
      <c r="AD1144" s="2686">
        <v>194.59</v>
      </c>
      <c r="AE1144" s="2686">
        <v>194.59</v>
      </c>
      <c r="AF1144" s="2236">
        <f t="shared" si="187"/>
        <v>436.74</v>
      </c>
      <c r="AG1144" s="2684"/>
      <c r="AU1144" s="1505"/>
      <c r="DG1144" s="2422">
        <f t="shared" si="188"/>
        <v>2.5278216776144431</v>
      </c>
      <c r="DH1144" s="2423" t="str">
        <f t="shared" si="189"/>
        <v>Cooling RES 12 Year EUL</v>
      </c>
      <c r="DI1144" s="2336">
        <f>(INDEX('Avoided Cost Benefits'!$B$4:$B$865,MATCH(DH1144,'Avoided Cost Benefits'!$A$4:$A$865,0)))*F1144</f>
        <v>758.34650328433293</v>
      </c>
      <c r="DJ1144" s="2424">
        <f t="shared" si="190"/>
        <v>300</v>
      </c>
    </row>
    <row r="1145" spans="1:114" s="7" customFormat="1" ht="15.75" thickBot="1">
      <c r="A1145" s="283"/>
      <c r="B1145" s="1454">
        <f t="shared" si="183"/>
        <v>406004</v>
      </c>
      <c r="C1145" s="2008" t="s">
        <v>3435</v>
      </c>
      <c r="D1145" s="632" t="s">
        <v>1486</v>
      </c>
      <c r="E1145" s="432" t="s">
        <v>3436</v>
      </c>
      <c r="F1145" s="1554">
        <f>ROUND(($F$1166*$F$1160*(1/$F$1164-1/$F$1163)/1000*$F$1168),2)</f>
        <v>465.46</v>
      </c>
      <c r="G1145" s="630" t="s">
        <v>1045</v>
      </c>
      <c r="H1145" s="631">
        <f>VLOOKUP(G1145,'CP FACTORS'!$A$3:$B$38, 2, FALSE)</f>
        <v>9.4741810000000004E-4</v>
      </c>
      <c r="I1145" s="1489">
        <f t="shared" si="184"/>
        <v>0.44098500000000002</v>
      </c>
      <c r="J1145" s="2084">
        <f t="shared" si="185"/>
        <v>12</v>
      </c>
      <c r="K1145" s="2085">
        <f t="shared" si="186"/>
        <v>300</v>
      </c>
      <c r="L1145" s="632" t="s">
        <v>62</v>
      </c>
      <c r="M1145" s="66"/>
      <c r="N1145" s="531"/>
      <c r="O1145" s="417"/>
      <c r="P1145" s="66"/>
      <c r="Q1145" s="66"/>
      <c r="R1145" s="532"/>
      <c r="S1145" s="66"/>
      <c r="T1145" s="66"/>
      <c r="U1145" s="66"/>
      <c r="V1145" s="1494" t="s">
        <v>45</v>
      </c>
      <c r="W1145" s="1553"/>
      <c r="X1145" s="103"/>
      <c r="Y1145" s="39">
        <v>89.42</v>
      </c>
      <c r="Z1145" s="103">
        <v>89.42</v>
      </c>
      <c r="AA1145" s="103">
        <v>89.42</v>
      </c>
      <c r="AB1145" s="103">
        <v>89.42</v>
      </c>
      <c r="AC1145" s="1552">
        <v>87.24</v>
      </c>
      <c r="AD1145" s="1519">
        <v>87.24</v>
      </c>
      <c r="AE1145" s="1519">
        <v>87.24</v>
      </c>
      <c r="AF1145" s="271">
        <f t="shared" si="187"/>
        <v>465.46</v>
      </c>
      <c r="AG1145" s="1494"/>
      <c r="AU1145" s="1505"/>
      <c r="DG1145" s="1063">
        <f t="shared" si="188"/>
        <v>2.6940511014846789</v>
      </c>
      <c r="DH1145" s="673" t="str">
        <f t="shared" si="189"/>
        <v>Cooling RES 12 Year EUL</v>
      </c>
      <c r="DI1145" s="556">
        <f>(INDEX('Avoided Cost Benefits'!$B$4:$B$865,MATCH(DH1145,'Avoided Cost Benefits'!$A$4:$A$865,0)))*F1145</f>
        <v>808.21533044540365</v>
      </c>
      <c r="DJ1145" s="1170">
        <f t="shared" si="190"/>
        <v>300</v>
      </c>
    </row>
    <row r="1146" spans="1:114" s="7" customFormat="1">
      <c r="A1146" s="283"/>
      <c r="B1146" s="1454">
        <f t="shared" si="183"/>
        <v>405855</v>
      </c>
      <c r="C1146" s="2666" t="s">
        <v>3437</v>
      </c>
      <c r="D1146" s="2402" t="s">
        <v>959</v>
      </c>
      <c r="E1146" s="2667" t="s">
        <v>3438</v>
      </c>
      <c r="F1146" s="2668">
        <f>ROUND(($H$1166*$H$1161*(1/$H$1164-1/$H$1163)/1000*$F$1168),2)</f>
        <v>545.91999999999996</v>
      </c>
      <c r="G1146" s="2669" t="s">
        <v>1045</v>
      </c>
      <c r="H1146" s="2670">
        <f>VLOOKUP(G1146,'CP FACTORS'!$A$3:$B$38, 2, FALSE)</f>
        <v>9.4741810000000004E-4</v>
      </c>
      <c r="I1146" s="2671">
        <f t="shared" si="184"/>
        <v>0.51721399999999995</v>
      </c>
      <c r="J1146" s="2672">
        <f t="shared" si="185"/>
        <v>12</v>
      </c>
      <c r="K1146" s="2673">
        <f t="shared" si="186"/>
        <v>300</v>
      </c>
      <c r="L1146" s="2674" t="s">
        <v>62</v>
      </c>
      <c r="M1146" s="66"/>
      <c r="N1146" s="531"/>
      <c r="O1146" s="417"/>
      <c r="P1146" s="66"/>
      <c r="Q1146" s="66"/>
      <c r="R1146" s="532"/>
      <c r="S1146" s="66"/>
      <c r="T1146" s="66"/>
      <c r="U1146" s="66"/>
      <c r="V1146" s="2684" t="s">
        <v>45</v>
      </c>
      <c r="W1146" s="2685"/>
      <c r="X1146" s="2687"/>
      <c r="Y1146" s="2664">
        <v>249.32</v>
      </c>
      <c r="Z1146" s="2687">
        <v>249.32</v>
      </c>
      <c r="AA1146" s="2687">
        <v>249.32</v>
      </c>
      <c r="AB1146" s="2687">
        <v>249.32</v>
      </c>
      <c r="AC1146" s="2663">
        <v>243.24</v>
      </c>
      <c r="AD1146" s="2686">
        <v>243.24</v>
      </c>
      <c r="AE1146" s="2686">
        <v>243.24</v>
      </c>
      <c r="AF1146" s="2236">
        <f t="shared" si="187"/>
        <v>545.91999999999996</v>
      </c>
      <c r="AG1146" s="1494"/>
      <c r="AU1146" s="1505"/>
      <c r="DG1146" s="2422">
        <f t="shared" si="188"/>
        <v>3.1597481573551236</v>
      </c>
      <c r="DH1146" s="2423" t="str">
        <f t="shared" si="189"/>
        <v>Cooling RES 12 Year EUL</v>
      </c>
      <c r="DI1146" s="2336">
        <f>(INDEX('Avoided Cost Benefits'!$B$4:$B$865,MATCH(DH1146,'Avoided Cost Benefits'!$A$4:$A$865,0)))*F1146</f>
        <v>947.92444720653702</v>
      </c>
      <c r="DJ1146" s="2424">
        <f t="shared" si="190"/>
        <v>300</v>
      </c>
    </row>
    <row r="1147" spans="1:114" s="7" customFormat="1">
      <c r="A1147" s="283"/>
      <c r="B1147" s="1454">
        <f t="shared" si="183"/>
        <v>405905</v>
      </c>
      <c r="C1147" s="2209" t="s">
        <v>3439</v>
      </c>
      <c r="D1147" s="2402" t="s">
        <v>1486</v>
      </c>
      <c r="E1147" s="2662" t="s">
        <v>3440</v>
      </c>
      <c r="F1147" s="2663">
        <f>ROUND(($F$1166*$F$1161*(1/$F$1164-1/$F$1163)/1000*$F$1168),2)</f>
        <v>581.82000000000005</v>
      </c>
      <c r="G1147" s="2460" t="s">
        <v>1045</v>
      </c>
      <c r="H1147" s="2213">
        <f>VLOOKUP(G1147,'CP FACTORS'!$A$3:$B$38, 2, FALSE)</f>
        <v>9.4741810000000004E-4</v>
      </c>
      <c r="I1147" s="2404">
        <f t="shared" si="184"/>
        <v>0.55122700000000002</v>
      </c>
      <c r="J1147" s="2664">
        <f t="shared" si="185"/>
        <v>12</v>
      </c>
      <c r="K1147" s="2665">
        <f t="shared" si="186"/>
        <v>300</v>
      </c>
      <c r="L1147" s="2210" t="s">
        <v>62</v>
      </c>
      <c r="M1147" s="66"/>
      <c r="N1147" s="531"/>
      <c r="O1147" s="417"/>
      <c r="P1147" s="66"/>
      <c r="Q1147" s="66"/>
      <c r="R1147" s="532"/>
      <c r="S1147" s="66"/>
      <c r="T1147" s="66"/>
      <c r="U1147" s="66"/>
      <c r="V1147" s="2684" t="s">
        <v>45</v>
      </c>
      <c r="W1147" s="2685"/>
      <c r="X1147" s="2687"/>
      <c r="Y1147" s="2664">
        <v>111.77</v>
      </c>
      <c r="Z1147" s="2687">
        <v>111.77</v>
      </c>
      <c r="AA1147" s="2687">
        <v>111.77</v>
      </c>
      <c r="AB1147" s="2687">
        <v>111.77</v>
      </c>
      <c r="AC1147" s="2663">
        <v>109.05</v>
      </c>
      <c r="AD1147" s="2686">
        <v>109.05</v>
      </c>
      <c r="AE1147" s="2686">
        <v>109.05</v>
      </c>
      <c r="AF1147" s="2236">
        <f t="shared" si="187"/>
        <v>581.82000000000005</v>
      </c>
      <c r="AG1147" s="1494"/>
      <c r="AU1147" s="1505"/>
      <c r="DG1147" s="2422">
        <f t="shared" si="188"/>
        <v>3.3675349371929189</v>
      </c>
      <c r="DH1147" s="2423" t="str">
        <f t="shared" si="189"/>
        <v>Cooling RES 12 Year EUL</v>
      </c>
      <c r="DI1147" s="2336">
        <f>(INDEX('Avoided Cost Benefits'!$B$4:$B$865,MATCH(DH1147,'Avoided Cost Benefits'!$A$4:$A$865,0)))*F1147</f>
        <v>1010.2604811578757</v>
      </c>
      <c r="DJ1147" s="2424">
        <f t="shared" si="190"/>
        <v>300</v>
      </c>
    </row>
    <row r="1148" spans="1:114" s="7" customFormat="1">
      <c r="A1148" s="283"/>
      <c r="B1148" s="1454">
        <f t="shared" si="183"/>
        <v>405955</v>
      </c>
      <c r="C1148" s="2209" t="s">
        <v>3441</v>
      </c>
      <c r="D1148" s="2402" t="s">
        <v>959</v>
      </c>
      <c r="E1148" s="2662" t="s">
        <v>3442</v>
      </c>
      <c r="F1148" s="2663">
        <f>ROUND(($H$1166*$H$1161*(1/$H$1164-1/$H$1163)/1000*$F$1168),2)</f>
        <v>545.91999999999996</v>
      </c>
      <c r="G1148" s="2460" t="s">
        <v>1045</v>
      </c>
      <c r="H1148" s="2213">
        <f>VLOOKUP(G1148,'CP FACTORS'!$A$3:$B$38, 2, FALSE)</f>
        <v>9.4741810000000004E-4</v>
      </c>
      <c r="I1148" s="2404">
        <f t="shared" si="184"/>
        <v>0.51721399999999995</v>
      </c>
      <c r="J1148" s="2664">
        <f t="shared" si="185"/>
        <v>12</v>
      </c>
      <c r="K1148" s="2665">
        <f t="shared" si="186"/>
        <v>300</v>
      </c>
      <c r="L1148" s="2210" t="s">
        <v>62</v>
      </c>
      <c r="M1148" s="66"/>
      <c r="N1148" s="531"/>
      <c r="O1148" s="417"/>
      <c r="P1148" s="66"/>
      <c r="Q1148" s="66"/>
      <c r="R1148" s="532"/>
      <c r="S1148" s="66"/>
      <c r="T1148" s="66"/>
      <c r="U1148" s="66"/>
      <c r="V1148" s="2684" t="s">
        <v>45</v>
      </c>
      <c r="W1148" s="2685"/>
      <c r="X1148" s="2687"/>
      <c r="Y1148" s="2664">
        <v>249.32</v>
      </c>
      <c r="Z1148" s="2687">
        <v>249.32</v>
      </c>
      <c r="AA1148" s="2687">
        <v>249.32</v>
      </c>
      <c r="AB1148" s="2687">
        <v>249.32</v>
      </c>
      <c r="AC1148" s="2663">
        <v>243.24</v>
      </c>
      <c r="AD1148" s="2686">
        <v>243.24</v>
      </c>
      <c r="AE1148" s="2686">
        <v>243.24</v>
      </c>
      <c r="AF1148" s="2236">
        <f t="shared" si="187"/>
        <v>545.91999999999996</v>
      </c>
      <c r="AG1148" s="1494"/>
      <c r="AU1148" s="1505"/>
      <c r="DG1148" s="2422">
        <f t="shared" si="188"/>
        <v>3.1597481573551236</v>
      </c>
      <c r="DH1148" s="2423" t="str">
        <f t="shared" si="189"/>
        <v>Cooling RES 12 Year EUL</v>
      </c>
      <c r="DI1148" s="2336">
        <f>(INDEX('Avoided Cost Benefits'!$B$4:$B$865,MATCH(DH1148,'Avoided Cost Benefits'!$A$4:$A$865,0)))*F1148</f>
        <v>947.92444720653702</v>
      </c>
      <c r="DJ1148" s="2424">
        <f t="shared" si="190"/>
        <v>300</v>
      </c>
    </row>
    <row r="1149" spans="1:114" s="7" customFormat="1">
      <c r="A1149" s="283"/>
      <c r="B1149" s="1454">
        <f t="shared" si="183"/>
        <v>406005</v>
      </c>
      <c r="C1149" s="2209" t="s">
        <v>3443</v>
      </c>
      <c r="D1149" s="2402" t="s">
        <v>1486</v>
      </c>
      <c r="E1149" s="2662" t="s">
        <v>3444</v>
      </c>
      <c r="F1149" s="2663">
        <f>ROUND(($F$1166*$F$1161*(1/$F$1164-1/$F$1163)/1000*$F$1168),2)</f>
        <v>581.82000000000005</v>
      </c>
      <c r="G1149" s="2460" t="s">
        <v>1045</v>
      </c>
      <c r="H1149" s="2213">
        <f>VLOOKUP(G1149,'CP FACTORS'!$A$3:$B$38, 2, FALSE)</f>
        <v>9.4741810000000004E-4</v>
      </c>
      <c r="I1149" s="2404">
        <f t="shared" si="184"/>
        <v>0.55122700000000002</v>
      </c>
      <c r="J1149" s="2664">
        <f t="shared" si="185"/>
        <v>12</v>
      </c>
      <c r="K1149" s="2665">
        <f t="shared" si="186"/>
        <v>300</v>
      </c>
      <c r="L1149" s="2210" t="s">
        <v>62</v>
      </c>
      <c r="M1149" s="66"/>
      <c r="N1149" s="531"/>
      <c r="O1149" s="417"/>
      <c r="P1149" s="66"/>
      <c r="Q1149" s="66"/>
      <c r="R1149" s="532"/>
      <c r="S1149" s="66"/>
      <c r="T1149" s="66"/>
      <c r="U1149" s="66"/>
      <c r="V1149" s="2684" t="s">
        <v>45</v>
      </c>
      <c r="W1149" s="2685"/>
      <c r="X1149" s="2687"/>
      <c r="Y1149" s="2664">
        <v>111.77</v>
      </c>
      <c r="Z1149" s="2687">
        <v>111.77</v>
      </c>
      <c r="AA1149" s="2687">
        <v>111.77</v>
      </c>
      <c r="AB1149" s="2687">
        <v>111.77</v>
      </c>
      <c r="AC1149" s="2663">
        <v>109.05</v>
      </c>
      <c r="AD1149" s="2686">
        <v>109.05</v>
      </c>
      <c r="AE1149" s="2686">
        <v>109.05</v>
      </c>
      <c r="AF1149" s="2236">
        <f t="shared" si="187"/>
        <v>581.82000000000005</v>
      </c>
      <c r="AG1149" s="1494"/>
      <c r="AU1149" s="1505"/>
      <c r="DG1149" s="2429">
        <f t="shared" si="188"/>
        <v>3.3675349371929189</v>
      </c>
      <c r="DH1149" s="2423" t="str">
        <f t="shared" si="189"/>
        <v>Cooling RES 12 Year EUL</v>
      </c>
      <c r="DI1149" s="2430">
        <f>(INDEX('Avoided Cost Benefits'!$B$4:$B$865,MATCH(DH1149,'Avoided Cost Benefits'!$A$4:$A$865,0)))*F1149</f>
        <v>1010.2604811578757</v>
      </c>
      <c r="DJ1149" s="2431">
        <f t="shared" si="190"/>
        <v>300</v>
      </c>
    </row>
    <row r="1150" spans="1:114" s="7" customFormat="1" ht="27" hidden="1" customHeight="1" outlineLevel="2">
      <c r="A1150" s="283"/>
      <c r="B1150" s="122"/>
      <c r="C1150" s="64"/>
      <c r="D1150" s="77" t="s">
        <v>118</v>
      </c>
      <c r="E1150" s="77" t="s">
        <v>1288</v>
      </c>
      <c r="F1150" s="1555"/>
      <c r="G1150" s="66"/>
      <c r="H1150" s="66"/>
      <c r="I1150" s="52"/>
      <c r="J1150" s="52"/>
      <c r="K1150" s="52"/>
      <c r="L1150" s="66"/>
      <c r="M1150" s="122"/>
      <c r="N1150" s="122"/>
      <c r="O1150" s="122"/>
      <c r="P1150" s="66"/>
      <c r="Q1150" s="66"/>
      <c r="R1150" s="66"/>
      <c r="S1150" s="66"/>
      <c r="T1150" s="66"/>
      <c r="U1150" s="66"/>
      <c r="X1150" s="1508"/>
      <c r="Y1150" s="433"/>
      <c r="Z1150" s="1508"/>
      <c r="AA1150" s="1508"/>
      <c r="AB1150" s="1508"/>
      <c r="AC1150" s="1508"/>
      <c r="AD1150" s="1508"/>
      <c r="AE1150" s="1508"/>
      <c r="AF1150" s="1508"/>
      <c r="AG1150" s="1508"/>
      <c r="AH1150" s="1508"/>
      <c r="AI1150" s="1508"/>
      <c r="AJ1150" s="1508"/>
      <c r="AK1150" s="1508"/>
      <c r="AU1150" s="1505"/>
      <c r="DG1150" s="1059"/>
      <c r="DH1150" s="66"/>
      <c r="DI1150" s="66"/>
      <c r="DJ1150" s="1102"/>
    </row>
    <row r="1151" spans="1:114" s="7" customFormat="1" hidden="1" outlineLevel="2">
      <c r="A1151" s="283"/>
      <c r="B1151" s="122"/>
      <c r="C1151" s="64"/>
      <c r="D1151" s="77" t="s">
        <v>963</v>
      </c>
      <c r="E1151" s="77" t="s">
        <v>1289</v>
      </c>
      <c r="F1151" s="1555"/>
      <c r="G1151" s="66"/>
      <c r="H1151" s="122"/>
      <c r="I1151" s="52"/>
      <c r="J1151" s="52"/>
      <c r="K1151" s="52"/>
      <c r="L1151" s="66"/>
      <c r="M1151" s="122"/>
      <c r="N1151" s="122"/>
      <c r="O1151" s="122"/>
      <c r="P1151" s="66"/>
      <c r="Q1151" s="66"/>
      <c r="R1151" s="66"/>
      <c r="S1151" s="66"/>
      <c r="T1151" s="66"/>
      <c r="U1151" s="66"/>
      <c r="X1151" s="1508"/>
      <c r="Y1151" s="1556"/>
      <c r="Z1151" s="1508"/>
      <c r="AA1151" s="1508"/>
      <c r="AB1151" s="1508"/>
      <c r="AC1151" s="1508"/>
      <c r="AD1151" s="1508"/>
      <c r="AE1151" s="1508"/>
      <c r="AF1151" s="1508"/>
      <c r="AG1151" s="1508"/>
      <c r="AH1151" s="1508"/>
      <c r="AI1151" s="1508"/>
      <c r="AJ1151" s="1508"/>
      <c r="AK1151" s="1508"/>
      <c r="AU1151" s="1505"/>
      <c r="DG1151" s="1059"/>
      <c r="DH1151" s="66"/>
      <c r="DI1151" s="66"/>
      <c r="DJ1151" s="1102"/>
    </row>
    <row r="1152" spans="1:114" s="7" customFormat="1" hidden="1" outlineLevel="2">
      <c r="A1152" s="283"/>
      <c r="B1152" s="122"/>
      <c r="C1152" s="64"/>
      <c r="D1152" s="104"/>
      <c r="E1152" s="1453" t="s">
        <v>966</v>
      </c>
      <c r="F1152" s="1555"/>
      <c r="G1152" s="66"/>
      <c r="H1152" s="122"/>
      <c r="I1152" s="52"/>
      <c r="J1152" s="52"/>
      <c r="K1152" s="52"/>
      <c r="L1152" s="66"/>
      <c r="M1152" s="122"/>
      <c r="N1152" s="122"/>
      <c r="O1152" s="122"/>
      <c r="P1152" s="66"/>
      <c r="Q1152" s="66"/>
      <c r="R1152" s="66"/>
      <c r="S1152" s="66"/>
      <c r="T1152" s="66"/>
      <c r="U1152" s="66"/>
      <c r="X1152" s="1508"/>
      <c r="Y1152" s="433"/>
      <c r="Z1152" s="1508"/>
      <c r="AA1152" s="1508"/>
      <c r="AB1152" s="1508"/>
      <c r="AC1152" s="1508"/>
      <c r="AD1152" s="1508"/>
      <c r="AE1152" s="1508"/>
      <c r="AF1152" s="1508"/>
      <c r="AG1152" s="1508"/>
      <c r="AH1152" s="1508"/>
      <c r="AI1152" s="1508"/>
      <c r="AJ1152" s="1508"/>
      <c r="AK1152" s="1508"/>
      <c r="AU1152" s="1505"/>
      <c r="DG1152" s="1059"/>
      <c r="DH1152" s="66"/>
      <c r="DI1152" s="66"/>
      <c r="DJ1152" s="1102"/>
    </row>
    <row r="1153" spans="1:114" s="7" customFormat="1" hidden="1" outlineLevel="2">
      <c r="A1153" s="283"/>
      <c r="B1153" s="122"/>
      <c r="C1153" s="64"/>
      <c r="D1153" s="77"/>
      <c r="E1153" s="77"/>
      <c r="F1153" s="75"/>
      <c r="G1153" s="66"/>
      <c r="H1153" s="122"/>
      <c r="I1153" s="66"/>
      <c r="J1153" s="66"/>
      <c r="K1153" s="66"/>
      <c r="L1153" s="66"/>
      <c r="M1153" s="122"/>
      <c r="N1153" s="122"/>
      <c r="O1153" s="122"/>
      <c r="P1153" s="66"/>
      <c r="Q1153" s="66"/>
      <c r="R1153" s="66"/>
      <c r="S1153" s="66"/>
      <c r="T1153" s="66"/>
      <c r="U1153" s="66"/>
      <c r="X1153" s="1508"/>
      <c r="Y1153" s="1556"/>
      <c r="Z1153" s="1508"/>
      <c r="AA1153" s="1508"/>
      <c r="AB1153" s="1508"/>
      <c r="AC1153" s="1508"/>
      <c r="AD1153" s="1508"/>
      <c r="AE1153" s="1508"/>
      <c r="AF1153" s="1508"/>
      <c r="AG1153" s="1508"/>
      <c r="AH1153" s="1508"/>
      <c r="AI1153" s="1508"/>
      <c r="AJ1153" s="1508"/>
      <c r="AK1153" s="1508"/>
      <c r="AU1153" s="1505"/>
      <c r="DG1153" s="1059"/>
      <c r="DH1153" s="66"/>
      <c r="DI1153" s="66"/>
      <c r="DJ1153" s="1102"/>
    </row>
    <row r="1154" spans="1:114" s="7" customFormat="1" hidden="1" outlineLevel="2">
      <c r="A1154" s="283"/>
      <c r="B1154" s="122"/>
      <c r="C1154" s="64"/>
      <c r="D1154" s="77"/>
      <c r="E1154" s="77"/>
      <c r="F1154" s="75"/>
      <c r="G1154" s="66"/>
      <c r="H1154" s="66"/>
      <c r="I1154" s="66"/>
      <c r="J1154" s="66"/>
      <c r="K1154" s="66"/>
      <c r="L1154" s="66"/>
      <c r="M1154" s="122"/>
      <c r="N1154" s="122"/>
      <c r="O1154" s="122"/>
      <c r="P1154" s="66"/>
      <c r="Q1154" s="66"/>
      <c r="R1154" s="66"/>
      <c r="S1154" s="66"/>
      <c r="T1154" s="66"/>
      <c r="U1154" s="66"/>
      <c r="V1154" s="668" t="s">
        <v>52</v>
      </c>
      <c r="W1154" s="669">
        <v>43252</v>
      </c>
      <c r="X1154" s="669">
        <f>$X$6</f>
        <v>43465</v>
      </c>
      <c r="Y1154" s="115">
        <f>$Y$6</f>
        <v>43800</v>
      </c>
      <c r="Z1154" s="669">
        <f>$Z$6</f>
        <v>43862</v>
      </c>
      <c r="AA1154" s="669">
        <f>$AA$6</f>
        <v>44013</v>
      </c>
      <c r="AB1154" s="669">
        <f>$AB$6</f>
        <v>44166</v>
      </c>
      <c r="AC1154" s="669">
        <f>$AC$6</f>
        <v>44531</v>
      </c>
      <c r="AD1154" s="669">
        <f>$AD$6</f>
        <v>44774</v>
      </c>
      <c r="AE1154" s="669">
        <f>$AE$6</f>
        <v>45139</v>
      </c>
      <c r="AF1154" s="669">
        <f>$AF$6</f>
        <v>45672</v>
      </c>
      <c r="AG1154" s="669" t="str">
        <f>$AG$6</f>
        <v>-</v>
      </c>
      <c r="AI1154" s="669">
        <v>43252</v>
      </c>
      <c r="AJ1154" s="669">
        <f>$Y$6</f>
        <v>43800</v>
      </c>
      <c r="AK1154" s="669">
        <f>$Y$6</f>
        <v>43800</v>
      </c>
      <c r="AL1154" s="669">
        <f>$Z$6</f>
        <v>43862</v>
      </c>
      <c r="AM1154" s="669">
        <f>$AA$6</f>
        <v>44013</v>
      </c>
      <c r="AN1154" s="669">
        <f>$AB$6</f>
        <v>44166</v>
      </c>
      <c r="AO1154" s="669">
        <f>$AC$6</f>
        <v>44531</v>
      </c>
      <c r="AP1154" s="669">
        <f>$AD$6</f>
        <v>44774</v>
      </c>
      <c r="AQ1154" s="669">
        <f>$AE$6</f>
        <v>45139</v>
      </c>
      <c r="AR1154" s="669">
        <f>$AF$6</f>
        <v>45672</v>
      </c>
      <c r="AS1154" s="669" t="str">
        <f>$AG$6</f>
        <v>-</v>
      </c>
      <c r="AU1154" s="1505"/>
      <c r="DG1154" s="1059"/>
      <c r="DH1154" s="66"/>
      <c r="DI1154" s="66"/>
      <c r="DJ1154" s="1102"/>
    </row>
    <row r="1155" spans="1:114" s="7" customFormat="1" hidden="1" outlineLevel="2">
      <c r="A1155" s="283"/>
      <c r="B1155" s="122"/>
      <c r="C1155" s="64"/>
      <c r="D1155" s="1443" t="s">
        <v>967</v>
      </c>
      <c r="E1155" s="1371" t="s">
        <v>3445</v>
      </c>
      <c r="F1155" s="1443" t="s">
        <v>3446</v>
      </c>
      <c r="G1155" s="1371" t="s">
        <v>3447</v>
      </c>
      <c r="H1155" s="1443" t="s">
        <v>3448</v>
      </c>
      <c r="I1155" s="1398" t="s">
        <v>1184</v>
      </c>
      <c r="J1155" s="66"/>
      <c r="K1155" s="66"/>
      <c r="L1155" s="66"/>
      <c r="M1155" s="52"/>
      <c r="N1155" s="52"/>
      <c r="O1155" s="122"/>
      <c r="P1155" s="66"/>
      <c r="Q1155" s="66"/>
      <c r="R1155" s="66"/>
      <c r="S1155" s="66"/>
      <c r="T1155" s="66"/>
      <c r="U1155" s="66"/>
      <c r="V1155" s="1557"/>
      <c r="W1155" s="1853" t="s">
        <v>1292</v>
      </c>
      <c r="X1155" s="1853" t="s">
        <v>1292</v>
      </c>
      <c r="Y1155" s="1853" t="s">
        <v>1292</v>
      </c>
      <c r="Z1155" s="1853" t="s">
        <v>1292</v>
      </c>
      <c r="AA1155" s="1853" t="s">
        <v>1292</v>
      </c>
      <c r="AB1155" s="1853" t="s">
        <v>1292</v>
      </c>
      <c r="AC1155" s="1853" t="s">
        <v>1292</v>
      </c>
      <c r="AD1155" s="1853" t="s">
        <v>1292</v>
      </c>
      <c r="AE1155" s="1853" t="s">
        <v>1292</v>
      </c>
      <c r="AF1155" s="1853" t="s">
        <v>1292</v>
      </c>
      <c r="AG1155" s="1853" t="s">
        <v>1292</v>
      </c>
      <c r="AI1155" s="15" t="s">
        <v>3449</v>
      </c>
      <c r="AJ1155" s="15" t="s">
        <v>3449</v>
      </c>
      <c r="AK1155" s="15" t="s">
        <v>3449</v>
      </c>
      <c r="AL1155" s="15" t="s">
        <v>3449</v>
      </c>
      <c r="AM1155" s="15" t="s">
        <v>3449</v>
      </c>
      <c r="AN1155" s="15" t="s">
        <v>3449</v>
      </c>
      <c r="AO1155" s="15" t="s">
        <v>3449</v>
      </c>
      <c r="AP1155" s="15" t="s">
        <v>3449</v>
      </c>
      <c r="AQ1155" s="15" t="s">
        <v>3449</v>
      </c>
      <c r="AR1155" s="15" t="s">
        <v>3449</v>
      </c>
      <c r="AS1155" s="15" t="s">
        <v>3449</v>
      </c>
      <c r="AU1155" s="1505"/>
      <c r="DG1155" s="1059"/>
      <c r="DH1155" s="66"/>
      <c r="DI1155" s="66"/>
      <c r="DJ1155" s="1102"/>
    </row>
    <row r="1156" spans="1:114" s="7" customFormat="1" ht="60" hidden="1" outlineLevel="2">
      <c r="A1156" s="283"/>
      <c r="B1156" s="122"/>
      <c r="C1156" s="64"/>
      <c r="D1156" s="4631" t="s">
        <v>1293</v>
      </c>
      <c r="E1156" s="1374" t="s">
        <v>3450</v>
      </c>
      <c r="F1156" s="1717">
        <v>10322.173207292981</v>
      </c>
      <c r="G1156" s="832" t="s">
        <v>3451</v>
      </c>
      <c r="H1156" s="1717">
        <v>11745</v>
      </c>
      <c r="I1156" s="434"/>
      <c r="J1156" s="66"/>
      <c r="K1156" s="66"/>
      <c r="L1156" s="66"/>
      <c r="M1156" s="66"/>
      <c r="N1156" s="66"/>
      <c r="O1156" s="122"/>
      <c r="P1156" s="66"/>
      <c r="Q1156" s="66"/>
      <c r="R1156" s="66"/>
      <c r="S1156" s="66"/>
      <c r="T1156" s="66"/>
      <c r="U1156" s="66"/>
      <c r="V1156" s="4632" t="s">
        <v>1293</v>
      </c>
      <c r="W1156" s="1558">
        <v>9558.22711471611</v>
      </c>
      <c r="X1156" s="832">
        <v>10322.173207292981</v>
      </c>
      <c r="Y1156" s="101">
        <v>10322.173207292981</v>
      </c>
      <c r="Z1156" s="101">
        <v>10322.173207292981</v>
      </c>
      <c r="AA1156" s="101">
        <v>10322.173207292981</v>
      </c>
      <c r="AB1156" s="101">
        <v>10322.173207292981</v>
      </c>
      <c r="AC1156" s="101">
        <v>10322.173207292981</v>
      </c>
      <c r="AD1156" s="101">
        <v>10322.173207292981</v>
      </c>
      <c r="AE1156" s="101">
        <v>10322.173207292981</v>
      </c>
      <c r="AF1156" s="271">
        <f t="shared" ref="AF1156:AF1170" si="191">IF(F1156&lt;&gt;"",F1156,"")</f>
        <v>10322.173207292981</v>
      </c>
      <c r="AG1156" s="1494"/>
      <c r="AI1156" s="1558" t="s">
        <v>3452</v>
      </c>
      <c r="AJ1156" s="435">
        <v>11733</v>
      </c>
      <c r="AK1156" s="435">
        <v>11745</v>
      </c>
      <c r="AL1156" s="428">
        <v>11745</v>
      </c>
      <c r="AM1156" s="428">
        <v>11745</v>
      </c>
      <c r="AN1156" s="428">
        <v>11745</v>
      </c>
      <c r="AO1156" s="428">
        <v>11745</v>
      </c>
      <c r="AP1156" s="428">
        <v>11745</v>
      </c>
      <c r="AQ1156" s="428">
        <v>11745</v>
      </c>
      <c r="AR1156" s="271">
        <f t="shared" ref="AR1156:AR1170" si="192">H1156</f>
        <v>11745</v>
      </c>
      <c r="AS1156" s="1559"/>
      <c r="AU1156" s="1505"/>
      <c r="DG1156" s="1059"/>
      <c r="DH1156" s="66"/>
      <c r="DI1156" s="66"/>
      <c r="DJ1156" s="1102"/>
    </row>
    <row r="1157" spans="1:114" s="7" customFormat="1" ht="30" hidden="1" outlineLevel="2">
      <c r="A1157" s="283"/>
      <c r="B1157" s="122"/>
      <c r="C1157" s="64"/>
      <c r="D1157" s="4202"/>
      <c r="E1157" s="2688" t="s">
        <v>3453</v>
      </c>
      <c r="F1157" s="2689">
        <v>5000</v>
      </c>
      <c r="G1157" s="2688" t="s">
        <v>3453</v>
      </c>
      <c r="H1157" s="2689">
        <v>5000</v>
      </c>
      <c r="I1157" s="434"/>
      <c r="J1157" s="66"/>
      <c r="K1157" s="66"/>
      <c r="L1157" s="66"/>
      <c r="M1157" s="66"/>
      <c r="N1157" s="66"/>
      <c r="O1157" s="122"/>
      <c r="P1157" s="66"/>
      <c r="Q1157" s="66"/>
      <c r="R1157" s="66"/>
      <c r="S1157" s="66"/>
      <c r="T1157" s="66"/>
      <c r="U1157" s="66"/>
      <c r="V1157" s="4509"/>
      <c r="W1157" s="2690"/>
      <c r="X1157" s="2691"/>
      <c r="Y1157" s="2692">
        <v>5000</v>
      </c>
      <c r="Z1157" s="2693">
        <v>5000</v>
      </c>
      <c r="AA1157" s="2693">
        <v>5000</v>
      </c>
      <c r="AB1157" s="2693">
        <v>5000</v>
      </c>
      <c r="AC1157" s="2693">
        <v>5000</v>
      </c>
      <c r="AD1157" s="2693">
        <v>5000</v>
      </c>
      <c r="AE1157" s="2693">
        <v>5000</v>
      </c>
      <c r="AF1157" s="2236">
        <f t="shared" si="191"/>
        <v>5000</v>
      </c>
      <c r="AG1157" s="1494"/>
      <c r="AI1157" s="1558"/>
      <c r="AJ1157" s="435"/>
      <c r="AK1157" s="435">
        <v>5000</v>
      </c>
      <c r="AL1157" s="428">
        <v>5000</v>
      </c>
      <c r="AM1157" s="428">
        <v>5000</v>
      </c>
      <c r="AN1157" s="428">
        <v>5000</v>
      </c>
      <c r="AO1157" s="428">
        <v>5000</v>
      </c>
      <c r="AP1157" s="428">
        <v>5000</v>
      </c>
      <c r="AQ1157" s="428">
        <v>5000</v>
      </c>
      <c r="AR1157" s="271">
        <f t="shared" si="192"/>
        <v>5000</v>
      </c>
      <c r="AS1157" s="1559"/>
      <c r="AU1157" s="1505"/>
      <c r="DG1157" s="1059"/>
      <c r="DH1157" s="66"/>
      <c r="DI1157" s="66"/>
      <c r="DJ1157" s="1102"/>
    </row>
    <row r="1158" spans="1:114" s="7" customFormat="1" ht="30" hidden="1" outlineLevel="2">
      <c r="A1158" s="283"/>
      <c r="B1158" s="122"/>
      <c r="C1158" s="64"/>
      <c r="D1158" s="4202"/>
      <c r="E1158" s="2688" t="s">
        <v>3454</v>
      </c>
      <c r="F1158" s="2689">
        <v>8000</v>
      </c>
      <c r="G1158" s="2688" t="s">
        <v>3454</v>
      </c>
      <c r="H1158" s="2689">
        <v>8000</v>
      </c>
      <c r="I1158" s="434"/>
      <c r="J1158" s="66"/>
      <c r="K1158" s="66"/>
      <c r="L1158" s="66"/>
      <c r="M1158" s="66"/>
      <c r="N1158" s="66"/>
      <c r="O1158" s="122"/>
      <c r="P1158" s="66"/>
      <c r="Q1158" s="66"/>
      <c r="R1158" s="66"/>
      <c r="S1158" s="66"/>
      <c r="T1158" s="66"/>
      <c r="U1158" s="66"/>
      <c r="V1158" s="4509"/>
      <c r="W1158" s="2690"/>
      <c r="X1158" s="2691"/>
      <c r="Y1158" s="2692">
        <v>8000</v>
      </c>
      <c r="Z1158" s="2693">
        <v>8000</v>
      </c>
      <c r="AA1158" s="2693">
        <v>8000</v>
      </c>
      <c r="AB1158" s="2693">
        <v>8000</v>
      </c>
      <c r="AC1158" s="2693">
        <v>8000</v>
      </c>
      <c r="AD1158" s="2693">
        <v>8000</v>
      </c>
      <c r="AE1158" s="2693">
        <v>8000</v>
      </c>
      <c r="AF1158" s="2236">
        <f t="shared" si="191"/>
        <v>8000</v>
      </c>
      <c r="AG1158" s="1494"/>
      <c r="AI1158" s="1558"/>
      <c r="AJ1158" s="435"/>
      <c r="AK1158" s="435">
        <v>8000</v>
      </c>
      <c r="AL1158" s="428">
        <v>8000</v>
      </c>
      <c r="AM1158" s="428">
        <v>8000</v>
      </c>
      <c r="AN1158" s="428">
        <v>8000</v>
      </c>
      <c r="AO1158" s="428">
        <v>8000</v>
      </c>
      <c r="AP1158" s="428">
        <v>8000</v>
      </c>
      <c r="AQ1158" s="428">
        <v>8000</v>
      </c>
      <c r="AR1158" s="271">
        <f t="shared" si="192"/>
        <v>8000</v>
      </c>
      <c r="AS1158" s="1559"/>
      <c r="AU1158" s="1505"/>
      <c r="DG1158" s="1059"/>
      <c r="DH1158" s="66"/>
      <c r="DI1158" s="66"/>
      <c r="DJ1158" s="1102"/>
    </row>
    <row r="1159" spans="1:114" s="7" customFormat="1" ht="30" hidden="1" outlineLevel="2">
      <c r="A1159" s="283"/>
      <c r="B1159" s="122"/>
      <c r="C1159" s="64"/>
      <c r="D1159" s="4202"/>
      <c r="E1159" s="2688" t="s">
        <v>3455</v>
      </c>
      <c r="F1159" s="2689">
        <v>10000</v>
      </c>
      <c r="G1159" s="2688" t="s">
        <v>3455</v>
      </c>
      <c r="H1159" s="2689">
        <v>10000</v>
      </c>
      <c r="I1159" s="434"/>
      <c r="J1159" s="66"/>
      <c r="K1159" s="66"/>
      <c r="L1159" s="66"/>
      <c r="M1159" s="66"/>
      <c r="N1159" s="66"/>
      <c r="O1159" s="122"/>
      <c r="P1159" s="66"/>
      <c r="Q1159" s="66"/>
      <c r="R1159" s="66"/>
      <c r="S1159" s="66"/>
      <c r="T1159" s="66"/>
      <c r="U1159" s="66"/>
      <c r="V1159" s="4509"/>
      <c r="W1159" s="2690"/>
      <c r="X1159" s="2691"/>
      <c r="Y1159" s="2692">
        <v>10000</v>
      </c>
      <c r="Z1159" s="2693">
        <v>10000</v>
      </c>
      <c r="AA1159" s="2693">
        <v>10000</v>
      </c>
      <c r="AB1159" s="2693">
        <v>10000</v>
      </c>
      <c r="AC1159" s="2693">
        <v>10000</v>
      </c>
      <c r="AD1159" s="2693">
        <v>10000</v>
      </c>
      <c r="AE1159" s="2693">
        <v>10000</v>
      </c>
      <c r="AF1159" s="2236">
        <f t="shared" si="191"/>
        <v>10000</v>
      </c>
      <c r="AG1159" s="1494"/>
      <c r="AI1159" s="1558"/>
      <c r="AJ1159" s="435"/>
      <c r="AK1159" s="435">
        <v>10000</v>
      </c>
      <c r="AL1159" s="428">
        <v>10000</v>
      </c>
      <c r="AM1159" s="428">
        <v>10000</v>
      </c>
      <c r="AN1159" s="428">
        <v>10000</v>
      </c>
      <c r="AO1159" s="428">
        <v>10000</v>
      </c>
      <c r="AP1159" s="428">
        <v>10000</v>
      </c>
      <c r="AQ1159" s="428">
        <v>10000</v>
      </c>
      <c r="AR1159" s="271">
        <f t="shared" si="192"/>
        <v>10000</v>
      </c>
      <c r="AS1159" s="1559"/>
      <c r="AU1159" s="1505"/>
      <c r="DG1159" s="1059"/>
      <c r="DH1159" s="66"/>
      <c r="DI1159" s="66"/>
      <c r="DJ1159" s="1102"/>
    </row>
    <row r="1160" spans="1:114" s="7" customFormat="1" ht="30" hidden="1" outlineLevel="2">
      <c r="A1160" s="283"/>
      <c r="B1160" s="122"/>
      <c r="C1160" s="64"/>
      <c r="D1160" s="4202"/>
      <c r="E1160" s="1374" t="s">
        <v>3456</v>
      </c>
      <c r="F1160" s="1717">
        <v>12000</v>
      </c>
      <c r="G1160" s="1374" t="s">
        <v>3456</v>
      </c>
      <c r="H1160" s="1717">
        <v>12000</v>
      </c>
      <c r="I1160" s="434"/>
      <c r="J1160" s="66"/>
      <c r="K1160" s="66"/>
      <c r="L1160" s="66"/>
      <c r="M1160" s="66"/>
      <c r="N1160" s="66"/>
      <c r="O1160" s="122"/>
      <c r="P1160" s="66"/>
      <c r="Q1160" s="66"/>
      <c r="R1160" s="66"/>
      <c r="S1160" s="66"/>
      <c r="T1160" s="66"/>
      <c r="U1160" s="66"/>
      <c r="V1160" s="4509"/>
      <c r="W1160" s="1558"/>
      <c r="X1160" s="832"/>
      <c r="Y1160" s="123">
        <v>12000</v>
      </c>
      <c r="Z1160" s="101">
        <v>12000</v>
      </c>
      <c r="AA1160" s="101">
        <v>12000</v>
      </c>
      <c r="AB1160" s="101">
        <v>12000</v>
      </c>
      <c r="AC1160" s="101">
        <v>12000</v>
      </c>
      <c r="AD1160" s="101">
        <v>12000</v>
      </c>
      <c r="AE1160" s="101">
        <v>12000</v>
      </c>
      <c r="AF1160" s="271">
        <f t="shared" si="191"/>
        <v>12000</v>
      </c>
      <c r="AG1160" s="1494"/>
      <c r="AI1160" s="1558"/>
      <c r="AJ1160" s="435"/>
      <c r="AK1160" s="435">
        <v>12000</v>
      </c>
      <c r="AL1160" s="428">
        <v>12000</v>
      </c>
      <c r="AM1160" s="428">
        <v>12000</v>
      </c>
      <c r="AN1160" s="428">
        <v>12000</v>
      </c>
      <c r="AO1160" s="428">
        <v>12000</v>
      </c>
      <c r="AP1160" s="428">
        <v>12000</v>
      </c>
      <c r="AQ1160" s="428">
        <v>12000</v>
      </c>
      <c r="AR1160" s="271">
        <f t="shared" si="192"/>
        <v>12000</v>
      </c>
      <c r="AS1160" s="1559"/>
      <c r="AU1160" s="1505"/>
      <c r="DG1160" s="1059"/>
      <c r="DH1160" s="66"/>
      <c r="DI1160" s="66"/>
      <c r="DJ1160" s="1102"/>
    </row>
    <row r="1161" spans="1:114" s="7" customFormat="1" ht="30" hidden="1" outlineLevel="2">
      <c r="A1161" s="283"/>
      <c r="B1161" s="122"/>
      <c r="C1161" s="64"/>
      <c r="D1161" s="4203"/>
      <c r="E1161" s="2688" t="s">
        <v>3457</v>
      </c>
      <c r="F1161" s="2689">
        <v>15000</v>
      </c>
      <c r="G1161" s="2688" t="s">
        <v>3457</v>
      </c>
      <c r="H1161" s="2689">
        <v>15000</v>
      </c>
      <c r="I1161" s="434"/>
      <c r="J1161" s="66"/>
      <c r="K1161" s="66"/>
      <c r="L1161" s="66"/>
      <c r="M1161" s="66"/>
      <c r="N1161" s="66"/>
      <c r="O1161" s="122"/>
      <c r="P1161" s="66"/>
      <c r="Q1161" s="66"/>
      <c r="R1161" s="66"/>
      <c r="S1161" s="66"/>
      <c r="T1161" s="66"/>
      <c r="U1161" s="66"/>
      <c r="V1161" s="4509"/>
      <c r="W1161" s="1558"/>
      <c r="X1161" s="832"/>
      <c r="Y1161" s="2692">
        <v>15000</v>
      </c>
      <c r="Z1161" s="2693">
        <v>15000</v>
      </c>
      <c r="AA1161" s="2693">
        <v>15000</v>
      </c>
      <c r="AB1161" s="2693">
        <v>15000</v>
      </c>
      <c r="AC1161" s="2693">
        <v>15000</v>
      </c>
      <c r="AD1161" s="2693">
        <v>15000</v>
      </c>
      <c r="AE1161" s="2693">
        <v>15000</v>
      </c>
      <c r="AF1161" s="2236">
        <f t="shared" si="191"/>
        <v>15000</v>
      </c>
      <c r="AG1161" s="1494"/>
      <c r="AI1161" s="1558"/>
      <c r="AJ1161" s="435"/>
      <c r="AK1161" s="435">
        <v>15000</v>
      </c>
      <c r="AL1161" s="428">
        <v>15000</v>
      </c>
      <c r="AM1161" s="428">
        <v>15000</v>
      </c>
      <c r="AN1161" s="428">
        <v>15000</v>
      </c>
      <c r="AO1161" s="428">
        <v>15000</v>
      </c>
      <c r="AP1161" s="428">
        <v>15000</v>
      </c>
      <c r="AQ1161" s="428">
        <v>15000</v>
      </c>
      <c r="AR1161" s="271">
        <f t="shared" si="192"/>
        <v>15000</v>
      </c>
      <c r="AS1161" s="1559"/>
      <c r="AU1161" s="1505"/>
      <c r="DG1161" s="1059"/>
      <c r="DH1161" s="66"/>
      <c r="DI1161" s="66"/>
      <c r="DJ1161" s="1102"/>
    </row>
    <row r="1162" spans="1:114" s="7" customFormat="1" ht="60" hidden="1" outlineLevel="2">
      <c r="A1162" s="283"/>
      <c r="B1162" s="122"/>
      <c r="C1162" s="64"/>
      <c r="D1162" s="832" t="s">
        <v>3458</v>
      </c>
      <c r="E1162" s="1374" t="s">
        <v>3459</v>
      </c>
      <c r="F1162" s="1717">
        <v>10.833666904931999</v>
      </c>
      <c r="G1162" s="832" t="s">
        <v>3451</v>
      </c>
      <c r="H1162" s="1717">
        <v>10.8</v>
      </c>
      <c r="I1162" s="109"/>
      <c r="J1162" s="66"/>
      <c r="K1162" s="66"/>
      <c r="L1162" s="66"/>
      <c r="M1162" s="66"/>
      <c r="N1162" s="66"/>
      <c r="O1162" s="122"/>
      <c r="P1162" s="66"/>
      <c r="Q1162" s="66"/>
      <c r="R1162" s="66"/>
      <c r="S1162" s="66"/>
      <c r="T1162" s="66"/>
      <c r="U1162" s="66"/>
      <c r="V1162" s="1558" t="s">
        <v>3460</v>
      </c>
      <c r="W1162" s="1558">
        <v>10.9</v>
      </c>
      <c r="X1162" s="832">
        <v>10.833666904931999</v>
      </c>
      <c r="Y1162" s="101">
        <v>10.833666904931999</v>
      </c>
      <c r="Z1162" s="101">
        <v>10.833666904931999</v>
      </c>
      <c r="AA1162" s="101">
        <v>10.833666904931999</v>
      </c>
      <c r="AB1162" s="101">
        <v>10.833666904931999</v>
      </c>
      <c r="AC1162" s="101">
        <v>10.833666904931999</v>
      </c>
      <c r="AD1162" s="101">
        <v>10.833666904931999</v>
      </c>
      <c r="AE1162" s="101">
        <v>10.833666904931999</v>
      </c>
      <c r="AF1162" s="271">
        <f t="shared" si="191"/>
        <v>10.833666904931999</v>
      </c>
      <c r="AG1162" s="1494"/>
      <c r="AI1162" s="1558" t="s">
        <v>3452</v>
      </c>
      <c r="AJ1162" s="123" t="s">
        <v>1303</v>
      </c>
      <c r="AK1162" s="1559"/>
      <c r="AL1162" s="108"/>
      <c r="AM1162" s="108"/>
      <c r="AN1162" s="108"/>
      <c r="AO1162" s="108"/>
      <c r="AP1162" s="108"/>
      <c r="AQ1162" s="108"/>
      <c r="AR1162" s="271">
        <f t="shared" si="192"/>
        <v>10.8</v>
      </c>
      <c r="AS1162" s="1559"/>
      <c r="AU1162" s="1505"/>
      <c r="DG1162" s="1059"/>
      <c r="DH1162" s="66"/>
      <c r="DI1162" s="66"/>
      <c r="DJ1162" s="1102"/>
    </row>
    <row r="1163" spans="1:114" s="7" customFormat="1" ht="46.5" hidden="1" customHeight="1" outlineLevel="2">
      <c r="A1163" s="283"/>
      <c r="B1163" s="122"/>
      <c r="C1163" s="64"/>
      <c r="D1163" s="832" t="s">
        <v>3461</v>
      </c>
      <c r="E1163" s="1374" t="s">
        <v>3462</v>
      </c>
      <c r="F1163" s="1718">
        <v>11.955972333179201</v>
      </c>
      <c r="G1163" s="832" t="s">
        <v>3451</v>
      </c>
      <c r="H1163" s="1718">
        <v>11.561669242658486</v>
      </c>
      <c r="I1163" s="109"/>
      <c r="J1163" s="66"/>
      <c r="K1163" s="66"/>
      <c r="L1163" s="66"/>
      <c r="M1163" s="66"/>
      <c r="N1163" s="66"/>
      <c r="O1163" s="122"/>
      <c r="P1163" s="66"/>
      <c r="Q1163" s="66"/>
      <c r="R1163" s="66"/>
      <c r="S1163" s="66"/>
      <c r="T1163" s="66"/>
      <c r="U1163" s="66"/>
      <c r="V1163" s="1558" t="s">
        <v>3463</v>
      </c>
      <c r="W1163" s="1558">
        <v>11.9</v>
      </c>
      <c r="X1163" s="832">
        <v>11.955972333179155</v>
      </c>
      <c r="Y1163" s="101">
        <v>11.955972333179155</v>
      </c>
      <c r="Z1163" s="101">
        <v>11.955972333179155</v>
      </c>
      <c r="AA1163" s="101">
        <v>11.955972333179155</v>
      </c>
      <c r="AB1163" s="101">
        <v>11.955972333179155</v>
      </c>
      <c r="AC1163" s="101">
        <v>11.955972333179155</v>
      </c>
      <c r="AD1163" s="101">
        <v>11.955972333179155</v>
      </c>
      <c r="AE1163" s="101">
        <v>11.955972333179155</v>
      </c>
      <c r="AF1163" s="271">
        <f t="shared" si="191"/>
        <v>11.955972333179201</v>
      </c>
      <c r="AG1163" s="1494"/>
      <c r="AI1163" s="1558" t="s">
        <v>3452</v>
      </c>
      <c r="AJ1163" s="123">
        <v>11.6</v>
      </c>
      <c r="AK1163" s="101">
        <v>11.561669242658486</v>
      </c>
      <c r="AL1163" s="101">
        <v>11.561669242658486</v>
      </c>
      <c r="AM1163" s="101">
        <v>11.561669242658486</v>
      </c>
      <c r="AN1163" s="101">
        <v>11.561669242658486</v>
      </c>
      <c r="AO1163" s="101">
        <v>11.561669242658486</v>
      </c>
      <c r="AP1163" s="101">
        <v>11.561669242658486</v>
      </c>
      <c r="AQ1163" s="101">
        <v>11.561669242658486</v>
      </c>
      <c r="AR1163" s="271">
        <f t="shared" si="192"/>
        <v>11.561669242658486</v>
      </c>
      <c r="AS1163" s="101"/>
      <c r="AU1163" s="1505"/>
      <c r="DG1163" s="1059"/>
      <c r="DH1163" s="66"/>
      <c r="DI1163" s="66"/>
      <c r="DJ1163" s="1102"/>
    </row>
    <row r="1164" spans="1:114" s="7" customFormat="1" ht="46.5" hidden="1" customHeight="1" outlineLevel="2">
      <c r="A1164" s="283"/>
      <c r="B1164" s="122"/>
      <c r="C1164" s="64"/>
      <c r="D1164" s="832" t="s">
        <v>3464</v>
      </c>
      <c r="E1164" s="1374"/>
      <c r="F1164" s="1822">
        <v>7.7</v>
      </c>
      <c r="G1164" s="832" t="s">
        <v>3465</v>
      </c>
      <c r="H1164" s="1822">
        <v>7.7</v>
      </c>
      <c r="I1164" s="109"/>
      <c r="J1164" s="66"/>
      <c r="K1164" s="66"/>
      <c r="L1164" s="66"/>
      <c r="M1164" s="66"/>
      <c r="N1164" s="66"/>
      <c r="O1164" s="122"/>
      <c r="P1164" s="66"/>
      <c r="Q1164" s="66"/>
      <c r="R1164" s="66"/>
      <c r="S1164" s="66"/>
      <c r="T1164" s="66"/>
      <c r="U1164" s="66"/>
      <c r="V1164" s="1558" t="s">
        <v>1304</v>
      </c>
      <c r="W1164" s="1558"/>
      <c r="X1164" s="436"/>
      <c r="Y1164" s="101"/>
      <c r="Z1164" s="101"/>
      <c r="AA1164" s="101"/>
      <c r="AB1164" s="101"/>
      <c r="AC1164" s="101"/>
      <c r="AD1164" s="101"/>
      <c r="AE1164" s="101"/>
      <c r="AF1164" s="271">
        <f t="shared" si="191"/>
        <v>7.7</v>
      </c>
      <c r="AG1164" s="1494"/>
      <c r="AI1164" s="1558" t="s">
        <v>3452</v>
      </c>
      <c r="AJ1164" s="123">
        <v>6.7</v>
      </c>
      <c r="AK1164" s="123">
        <v>9.4499999999999993</v>
      </c>
      <c r="AL1164" s="101">
        <v>9.4499999999999993</v>
      </c>
      <c r="AM1164" s="101">
        <v>9.4499999999999993</v>
      </c>
      <c r="AN1164" s="101">
        <v>9.4499999999999993</v>
      </c>
      <c r="AO1164" s="101">
        <v>9.4499999999999993</v>
      </c>
      <c r="AP1164" s="101">
        <v>9.4499999999999993</v>
      </c>
      <c r="AQ1164" s="101">
        <v>9.4499999999999993</v>
      </c>
      <c r="AR1164" s="271">
        <f t="shared" si="192"/>
        <v>7.7</v>
      </c>
      <c r="AS1164" s="437"/>
      <c r="AU1164" s="1505"/>
      <c r="DG1164" s="1059"/>
      <c r="DH1164" s="66"/>
      <c r="DI1164" s="66"/>
      <c r="DJ1164" s="1102"/>
    </row>
    <row r="1165" spans="1:114" s="7" customFormat="1" ht="45" hidden="1" customHeight="1" outlineLevel="2">
      <c r="A1165" s="283"/>
      <c r="B1165" s="536"/>
      <c r="C1165" s="124"/>
      <c r="D1165" s="1374" t="s">
        <v>3466</v>
      </c>
      <c r="E1165" s="1374" t="s">
        <v>3467</v>
      </c>
      <c r="F1165" s="1807">
        <v>556</v>
      </c>
      <c r="G1165" s="1374" t="s">
        <v>3468</v>
      </c>
      <c r="H1165" s="1807">
        <v>556</v>
      </c>
      <c r="I1165" s="109"/>
      <c r="J1165" s="66"/>
      <c r="K1165" s="66"/>
      <c r="L1165" s="66"/>
      <c r="M1165" s="66"/>
      <c r="N1165" s="66"/>
      <c r="O1165" s="536"/>
      <c r="P1165" s="66"/>
      <c r="Q1165" s="66"/>
      <c r="R1165" s="66"/>
      <c r="S1165" s="66"/>
      <c r="T1165" s="66"/>
      <c r="U1165" s="66"/>
      <c r="V1165" s="1558" t="s">
        <v>3469</v>
      </c>
      <c r="W1165" s="1560">
        <v>556</v>
      </c>
      <c r="X1165" s="1560">
        <v>556</v>
      </c>
      <c r="Y1165" s="438">
        <v>556</v>
      </c>
      <c r="Z1165" s="438">
        <v>556</v>
      </c>
      <c r="AA1165" s="438">
        <v>556</v>
      </c>
      <c r="AB1165" s="438">
        <v>556</v>
      </c>
      <c r="AC1165" s="438">
        <v>556</v>
      </c>
      <c r="AD1165" s="438">
        <v>556</v>
      </c>
      <c r="AE1165" s="438">
        <v>556</v>
      </c>
      <c r="AF1165" s="271">
        <f t="shared" si="191"/>
        <v>556</v>
      </c>
      <c r="AG1165" s="1494"/>
      <c r="AI1165" s="1558" t="s">
        <v>3452</v>
      </c>
      <c r="AJ1165" s="438">
        <v>556</v>
      </c>
      <c r="AK1165" s="438">
        <v>556</v>
      </c>
      <c r="AL1165" s="438">
        <v>556</v>
      </c>
      <c r="AM1165" s="438">
        <v>556</v>
      </c>
      <c r="AN1165" s="438">
        <v>556</v>
      </c>
      <c r="AO1165" s="438">
        <v>556</v>
      </c>
      <c r="AP1165" s="438">
        <v>556</v>
      </c>
      <c r="AQ1165" s="438">
        <v>556</v>
      </c>
      <c r="AR1165" s="271">
        <f t="shared" si="192"/>
        <v>556</v>
      </c>
      <c r="AS1165" s="438"/>
      <c r="AU1165" s="1505"/>
      <c r="DG1165" s="1059"/>
      <c r="DH1165" s="66"/>
      <c r="DI1165" s="66"/>
      <c r="DJ1165" s="1102"/>
    </row>
    <row r="1166" spans="1:114" s="7" customFormat="1" ht="45.4" hidden="1" customHeight="1" outlineLevel="2">
      <c r="A1166" s="283"/>
      <c r="B1166" s="536"/>
      <c r="C1166" s="124"/>
      <c r="D1166" s="1374" t="s">
        <v>3470</v>
      </c>
      <c r="E1166" s="1374" t="s">
        <v>3471</v>
      </c>
      <c r="F1166" s="1807">
        <v>860</v>
      </c>
      <c r="G1166" s="832" t="s">
        <v>3472</v>
      </c>
      <c r="H1166" s="1807">
        <v>860</v>
      </c>
      <c r="I1166" s="1376" t="s">
        <v>3473</v>
      </c>
      <c r="J1166" s="66"/>
      <c r="K1166" s="66"/>
      <c r="L1166" s="66"/>
      <c r="M1166" s="66"/>
      <c r="N1166" s="66"/>
      <c r="O1166" s="536"/>
      <c r="P1166" s="66"/>
      <c r="Q1166" s="66"/>
      <c r="R1166" s="66"/>
      <c r="S1166" s="66"/>
      <c r="T1166" s="66"/>
      <c r="U1166" s="66"/>
      <c r="V1166" s="1558" t="s">
        <v>3474</v>
      </c>
      <c r="W1166" s="1560">
        <v>860</v>
      </c>
      <c r="X1166" s="1560">
        <v>860</v>
      </c>
      <c r="Y1166" s="438">
        <v>860</v>
      </c>
      <c r="Z1166" s="438">
        <v>860</v>
      </c>
      <c r="AA1166" s="438">
        <v>860</v>
      </c>
      <c r="AB1166" s="438">
        <v>860</v>
      </c>
      <c r="AC1166" s="438">
        <v>860</v>
      </c>
      <c r="AD1166" s="438">
        <v>860</v>
      </c>
      <c r="AE1166" s="438">
        <v>860</v>
      </c>
      <c r="AF1166" s="271">
        <f t="shared" si="191"/>
        <v>860</v>
      </c>
      <c r="AG1166" s="1494"/>
      <c r="AI1166" s="1558" t="s">
        <v>3452</v>
      </c>
      <c r="AJ1166" s="439">
        <v>1215</v>
      </c>
      <c r="AK1166" s="439">
        <v>860</v>
      </c>
      <c r="AL1166" s="438">
        <v>860</v>
      </c>
      <c r="AM1166" s="438">
        <v>860</v>
      </c>
      <c r="AN1166" s="438">
        <v>860</v>
      </c>
      <c r="AO1166" s="438">
        <v>860</v>
      </c>
      <c r="AP1166" s="438">
        <v>860</v>
      </c>
      <c r="AQ1166" s="438">
        <v>860</v>
      </c>
      <c r="AR1166" s="271">
        <f t="shared" si="192"/>
        <v>860</v>
      </c>
      <c r="AS1166" s="439"/>
      <c r="AU1166" s="1505"/>
      <c r="DG1166" s="1059"/>
      <c r="DH1166" s="66"/>
      <c r="DI1166" s="66"/>
      <c r="DJ1166" s="1102"/>
    </row>
    <row r="1167" spans="1:114" s="7" customFormat="1" ht="30" hidden="1" customHeight="1" outlineLevel="2">
      <c r="A1167" s="283"/>
      <c r="B1167" s="536"/>
      <c r="C1167" s="124"/>
      <c r="D1167" s="1374" t="s">
        <v>1311</v>
      </c>
      <c r="E1167" s="1374" t="s">
        <v>950</v>
      </c>
      <c r="F1167" s="1807">
        <v>1000</v>
      </c>
      <c r="G1167" s="1374" t="s">
        <v>950</v>
      </c>
      <c r="H1167" s="1807">
        <v>1000</v>
      </c>
      <c r="I1167" s="109"/>
      <c r="J1167" s="66"/>
      <c r="K1167" s="66"/>
      <c r="L1167" s="66"/>
      <c r="M1167" s="66"/>
      <c r="N1167" s="66"/>
      <c r="O1167" s="536"/>
      <c r="P1167" s="66"/>
      <c r="Q1167" s="66"/>
      <c r="R1167" s="66"/>
      <c r="S1167" s="66"/>
      <c r="T1167" s="66"/>
      <c r="U1167" s="66"/>
      <c r="V1167" s="1558" t="s">
        <v>1311</v>
      </c>
      <c r="W1167" s="1558">
        <v>1000</v>
      </c>
      <c r="X1167" s="1558">
        <v>1000</v>
      </c>
      <c r="Y1167" s="101">
        <v>1000</v>
      </c>
      <c r="Z1167" s="101">
        <v>1000</v>
      </c>
      <c r="AA1167" s="101">
        <v>1000</v>
      </c>
      <c r="AB1167" s="101">
        <v>1000</v>
      </c>
      <c r="AC1167" s="101">
        <v>1000</v>
      </c>
      <c r="AD1167" s="101">
        <v>1000</v>
      </c>
      <c r="AE1167" s="101">
        <v>1000</v>
      </c>
      <c r="AF1167" s="271">
        <f t="shared" si="191"/>
        <v>1000</v>
      </c>
      <c r="AG1167" s="1494"/>
      <c r="AI1167" s="1558" t="s">
        <v>3452</v>
      </c>
      <c r="AJ1167" s="123">
        <v>1000</v>
      </c>
      <c r="AK1167" s="1559">
        <v>1000</v>
      </c>
      <c r="AL1167" s="108">
        <v>1000</v>
      </c>
      <c r="AM1167" s="108">
        <v>1000</v>
      </c>
      <c r="AN1167" s="108">
        <v>1000</v>
      </c>
      <c r="AO1167" s="108">
        <v>1000</v>
      </c>
      <c r="AP1167" s="108">
        <v>1000</v>
      </c>
      <c r="AQ1167" s="108">
        <v>1000</v>
      </c>
      <c r="AR1167" s="271">
        <f t="shared" si="192"/>
        <v>1000</v>
      </c>
      <c r="AS1167" s="1559"/>
      <c r="AU1167" s="1505"/>
      <c r="DG1167" s="1059"/>
      <c r="DH1167" s="66"/>
      <c r="DI1167" s="66"/>
      <c r="DJ1167" s="1102"/>
    </row>
    <row r="1168" spans="1:114" s="7" customFormat="1" ht="63.4" hidden="1" customHeight="1" outlineLevel="2">
      <c r="A1168" s="283"/>
      <c r="B1168" s="536"/>
      <c r="C1168" s="124"/>
      <c r="D1168" s="1374" t="s">
        <v>128</v>
      </c>
      <c r="E1168" s="1374" t="s">
        <v>3475</v>
      </c>
      <c r="F1168" s="482">
        <v>0.97560975609756095</v>
      </c>
      <c r="G1168" s="832" t="s">
        <v>3476</v>
      </c>
      <c r="H1168" s="525">
        <v>1</v>
      </c>
      <c r="I1168" s="109"/>
      <c r="J1168" s="66"/>
      <c r="K1168" s="66"/>
      <c r="L1168" s="66"/>
      <c r="M1168" s="66"/>
      <c r="N1168" s="66"/>
      <c r="O1168" s="536"/>
      <c r="P1168" s="66"/>
      <c r="Q1168" s="66"/>
      <c r="R1168" s="66"/>
      <c r="S1168" s="66"/>
      <c r="T1168" s="66"/>
      <c r="U1168" s="66"/>
      <c r="V1168" s="1558" t="s">
        <v>1036</v>
      </c>
      <c r="W1168" s="1854">
        <v>0.97560975609756095</v>
      </c>
      <c r="X1168" s="1854">
        <v>0.97560975609756095</v>
      </c>
      <c r="Y1168" s="102">
        <v>0.97560975609756095</v>
      </c>
      <c r="Z1168" s="102">
        <v>0.97560975609756095</v>
      </c>
      <c r="AA1168" s="102">
        <v>0.97560975609756095</v>
      </c>
      <c r="AB1168" s="102">
        <v>0.97560975609756095</v>
      </c>
      <c r="AC1168" s="102">
        <v>0.97560975609756095</v>
      </c>
      <c r="AD1168" s="102">
        <v>0.97560975609756095</v>
      </c>
      <c r="AE1168" s="102">
        <v>0.97560975609756095</v>
      </c>
      <c r="AF1168" s="271">
        <f t="shared" si="191"/>
        <v>0.97560975609756095</v>
      </c>
      <c r="AG1168" s="1494"/>
      <c r="AI1168" s="1558" t="s">
        <v>3452</v>
      </c>
      <c r="AJ1168" s="228">
        <v>1</v>
      </c>
      <c r="AK1168" s="102">
        <v>1</v>
      </c>
      <c r="AL1168" s="102">
        <v>1</v>
      </c>
      <c r="AM1168" s="102">
        <v>1</v>
      </c>
      <c r="AN1168" s="102">
        <v>1</v>
      </c>
      <c r="AO1168" s="102">
        <v>1</v>
      </c>
      <c r="AP1168" s="102">
        <v>1</v>
      </c>
      <c r="AQ1168" s="102">
        <v>1</v>
      </c>
      <c r="AR1168" s="271">
        <f t="shared" si="192"/>
        <v>1</v>
      </c>
      <c r="AS1168" s="1559"/>
      <c r="AU1168" s="1505"/>
      <c r="DG1168" s="1059"/>
      <c r="DH1168" s="66"/>
      <c r="DI1168" s="66"/>
      <c r="DJ1168" s="1102"/>
    </row>
    <row r="1169" spans="1:114" s="7" customFormat="1" ht="68.650000000000006" hidden="1" customHeight="1" outlineLevel="2">
      <c r="A1169" s="283"/>
      <c r="B1169" s="66"/>
      <c r="C1169" s="64"/>
      <c r="D1169" s="1441" t="str">
        <f>D1118</f>
        <v>EUL</v>
      </c>
      <c r="E1169" s="1441"/>
      <c r="F1169" s="1823">
        <v>12</v>
      </c>
      <c r="G1169" s="1632" t="s">
        <v>3477</v>
      </c>
      <c r="H1169" s="1855">
        <f>F1169</f>
        <v>12</v>
      </c>
      <c r="I1169" s="109" t="s">
        <v>62</v>
      </c>
      <c r="J1169" s="66"/>
      <c r="K1169" s="66"/>
      <c r="L1169" s="66"/>
      <c r="M1169" s="66"/>
      <c r="N1169" s="66"/>
      <c r="O1169" s="66"/>
      <c r="P1169" s="66"/>
      <c r="Q1169" s="66"/>
      <c r="R1169" s="66"/>
      <c r="S1169" s="66"/>
      <c r="T1169" s="66"/>
      <c r="U1169" s="66"/>
      <c r="V1169" s="1558" t="str">
        <f>D1169</f>
        <v>EUL</v>
      </c>
      <c r="W1169" s="1521">
        <v>9</v>
      </c>
      <c r="X1169" s="1521">
        <v>9</v>
      </c>
      <c r="Y1169" s="116">
        <v>9</v>
      </c>
      <c r="Z1169" s="116">
        <v>9</v>
      </c>
      <c r="AA1169" s="116">
        <v>9</v>
      </c>
      <c r="AB1169" s="116">
        <v>9</v>
      </c>
      <c r="AC1169" s="116">
        <v>9</v>
      </c>
      <c r="AD1169" s="116">
        <v>9</v>
      </c>
      <c r="AE1169" s="116">
        <v>9</v>
      </c>
      <c r="AF1169" s="271">
        <f t="shared" si="191"/>
        <v>12</v>
      </c>
      <c r="AG1169" s="1521"/>
      <c r="AI1169" s="1561">
        <v>9</v>
      </c>
      <c r="AJ1169" s="1561">
        <v>9</v>
      </c>
      <c r="AK1169" s="440">
        <v>9</v>
      </c>
      <c r="AL1169" s="440">
        <v>9</v>
      </c>
      <c r="AM1169" s="440">
        <v>9</v>
      </c>
      <c r="AN1169" s="440">
        <v>9</v>
      </c>
      <c r="AO1169" s="440">
        <v>9</v>
      </c>
      <c r="AP1169" s="440">
        <v>9</v>
      </c>
      <c r="AQ1169" s="440">
        <v>9</v>
      </c>
      <c r="AR1169" s="271">
        <f t="shared" si="192"/>
        <v>12</v>
      </c>
      <c r="AS1169" s="1561"/>
      <c r="AU1169" s="1505"/>
      <c r="DG1169" s="1059"/>
      <c r="DH1169" s="66"/>
      <c r="DI1169" s="66"/>
      <c r="DJ1169" s="1102"/>
    </row>
    <row r="1170" spans="1:114" s="7" customFormat="1" ht="28.9" hidden="1" customHeight="1" outlineLevel="2">
      <c r="A1170" s="283"/>
      <c r="B1170" s="66"/>
      <c r="C1170" s="64"/>
      <c r="D1170" s="1441" t="str">
        <f>D1120</f>
        <v>Inc. Cost</v>
      </c>
      <c r="E1170" s="1441"/>
      <c r="F1170" s="1824">
        <v>300</v>
      </c>
      <c r="G1170" s="1632" t="s">
        <v>3478</v>
      </c>
      <c r="H1170" s="1856">
        <f>F1170</f>
        <v>300</v>
      </c>
      <c r="I1170" s="109" t="s">
        <v>62</v>
      </c>
      <c r="J1170" s="66"/>
      <c r="K1170" s="66"/>
      <c r="L1170" s="66"/>
      <c r="M1170" s="66"/>
      <c r="N1170" s="66"/>
      <c r="O1170" s="66"/>
      <c r="P1170" s="66"/>
      <c r="Q1170" s="66"/>
      <c r="R1170" s="66"/>
      <c r="S1170" s="66"/>
      <c r="T1170" s="66"/>
      <c r="U1170" s="66"/>
      <c r="V1170" s="1558" t="str">
        <f>D1170</f>
        <v>Inc. Cost</v>
      </c>
      <c r="W1170" s="1522">
        <v>20</v>
      </c>
      <c r="X1170" s="1522">
        <v>20</v>
      </c>
      <c r="Y1170" s="431">
        <v>20</v>
      </c>
      <c r="Z1170" s="431">
        <v>20</v>
      </c>
      <c r="AA1170" s="431">
        <v>20</v>
      </c>
      <c r="AB1170" s="431">
        <v>20</v>
      </c>
      <c r="AC1170" s="431">
        <v>20</v>
      </c>
      <c r="AD1170" s="431">
        <v>20</v>
      </c>
      <c r="AE1170" s="431">
        <v>20</v>
      </c>
      <c r="AF1170" s="271">
        <f t="shared" si="191"/>
        <v>300</v>
      </c>
      <c r="AG1170" s="1522"/>
      <c r="AI1170" s="1522">
        <v>20</v>
      </c>
      <c r="AJ1170" s="1522">
        <v>20</v>
      </c>
      <c r="AK1170" s="431">
        <v>20</v>
      </c>
      <c r="AL1170" s="431">
        <v>20</v>
      </c>
      <c r="AM1170" s="431">
        <v>20</v>
      </c>
      <c r="AN1170" s="431">
        <v>20</v>
      </c>
      <c r="AO1170" s="431">
        <v>20</v>
      </c>
      <c r="AP1170" s="431">
        <v>20</v>
      </c>
      <c r="AQ1170" s="431">
        <v>20</v>
      </c>
      <c r="AR1170" s="271">
        <f t="shared" si="192"/>
        <v>300</v>
      </c>
      <c r="AS1170" s="1522"/>
      <c r="AU1170" s="1505"/>
      <c r="DG1170" s="1059"/>
      <c r="DH1170" s="66"/>
      <c r="DI1170" s="66"/>
      <c r="DJ1170" s="1102"/>
    </row>
    <row r="1171" spans="1:114" s="7" customFormat="1" hidden="1" outlineLevel="2">
      <c r="A1171" s="283"/>
      <c r="B1171" s="66"/>
      <c r="C1171" s="64"/>
      <c r="D1171" s="125"/>
      <c r="E1171" s="125"/>
      <c r="F1171" s="126"/>
      <c r="G1171" s="127"/>
      <c r="H1171" s="66"/>
      <c r="I1171" s="66"/>
      <c r="J1171" s="66"/>
      <c r="K1171" s="66"/>
      <c r="L1171" s="66"/>
      <c r="M1171" s="66"/>
      <c r="N1171" s="66"/>
      <c r="O1171" s="66"/>
      <c r="P1171" s="66"/>
      <c r="Q1171" s="66"/>
      <c r="R1171" s="66"/>
      <c r="S1171" s="66"/>
      <c r="T1171" s="66"/>
      <c r="U1171" s="66"/>
      <c r="Y1171" s="1520"/>
      <c r="AU1171" s="1505"/>
      <c r="DG1171" s="1059"/>
      <c r="DH1171" s="66"/>
      <c r="DI1171" s="66"/>
      <c r="DJ1171" s="1102"/>
    </row>
    <row r="1172" spans="1:114" s="7" customFormat="1" hidden="1" outlineLevel="2">
      <c r="A1172" s="283"/>
      <c r="B1172" s="66"/>
      <c r="C1172" s="64"/>
      <c r="D1172" s="65"/>
      <c r="E1172" s="65"/>
      <c r="F1172" s="66"/>
      <c r="G1172" s="66"/>
      <c r="H1172" s="66"/>
      <c r="I1172" s="66"/>
      <c r="J1172" s="66"/>
      <c r="K1172" s="66"/>
      <c r="L1172" s="66"/>
      <c r="M1172" s="66"/>
      <c r="N1172" s="66"/>
      <c r="O1172" s="66"/>
      <c r="P1172" s="66"/>
      <c r="Q1172" s="66"/>
      <c r="R1172" s="66"/>
      <c r="S1172" s="66"/>
      <c r="T1172" s="66"/>
      <c r="U1172" s="66"/>
      <c r="Y1172" s="1520"/>
      <c r="AU1172" s="1505"/>
      <c r="DG1172" s="1059"/>
      <c r="DH1172" s="66"/>
      <c r="DI1172" s="66"/>
      <c r="DJ1172" s="1102"/>
    </row>
    <row r="1173" spans="1:114" s="7" customFormat="1" collapsed="1">
      <c r="A1173" s="283"/>
      <c r="B1173" s="66"/>
      <c r="C1173" s="64"/>
      <c r="D1173" s="65"/>
      <c r="E1173" s="65"/>
      <c r="F1173" s="66"/>
      <c r="G1173" s="66"/>
      <c r="H1173" s="66"/>
      <c r="I1173" s="66"/>
      <c r="J1173" s="66"/>
      <c r="K1173" s="66"/>
      <c r="L1173" s="66"/>
      <c r="M1173" s="66"/>
      <c r="N1173" s="66"/>
      <c r="O1173" s="66"/>
      <c r="P1173" s="66"/>
      <c r="Q1173" s="66"/>
      <c r="R1173" s="66"/>
      <c r="S1173" s="66"/>
      <c r="T1173" s="66"/>
      <c r="U1173" s="66"/>
      <c r="Y1173" s="1520"/>
      <c r="AU1173" s="1505"/>
      <c r="DG1173" s="1059"/>
      <c r="DH1173" s="66"/>
      <c r="DI1173" s="66"/>
      <c r="DJ1173" s="1102"/>
    </row>
    <row r="1174" spans="1:114" s="67" customFormat="1">
      <c r="A1174" s="283"/>
      <c r="B1174" s="4025" t="s">
        <v>3479</v>
      </c>
      <c r="C1174" s="4026"/>
      <c r="D1174" s="4026"/>
      <c r="E1174" s="4026"/>
      <c r="F1174" s="4026"/>
      <c r="G1174" s="4026"/>
      <c r="H1174" s="4026"/>
      <c r="I1174" s="4817"/>
      <c r="J1174" s="4817"/>
      <c r="K1174" s="4817"/>
      <c r="L1174" s="4817"/>
      <c r="M1174" s="4817"/>
      <c r="N1174" s="4817"/>
      <c r="O1174" s="4817"/>
      <c r="P1174" s="4817"/>
      <c r="Q1174" s="4817"/>
      <c r="R1174" s="4818"/>
      <c r="V1174" s="2203" t="str">
        <f>B1174</f>
        <v>Storm Window</v>
      </c>
      <c r="W1174" s="2204"/>
      <c r="X1174" s="2204"/>
      <c r="Y1174" s="2204"/>
      <c r="Z1174" s="2204"/>
      <c r="AA1174" s="2204"/>
      <c r="AB1174" s="2694"/>
      <c r="AC1174" s="2695"/>
      <c r="AD1174" s="2695"/>
      <c r="AE1174" s="2695"/>
      <c r="AF1174" s="2695"/>
      <c r="AG1174" s="2695"/>
      <c r="AH1174" s="1358"/>
      <c r="AI1174" s="1359"/>
      <c r="AU1174" s="765"/>
      <c r="DG1174" s="1059"/>
      <c r="DH1174" s="66"/>
      <c r="DI1174" s="66"/>
      <c r="DJ1174" s="1102"/>
    </row>
    <row r="1175" spans="1:114" s="1458" customFormat="1">
      <c r="A1175" s="283"/>
      <c r="B1175" s="635"/>
      <c r="C1175" s="2205"/>
      <c r="D1175" s="2206"/>
      <c r="E1175" s="2206"/>
      <c r="F1175" s="635"/>
      <c r="G1175" s="635"/>
      <c r="H1175" s="635"/>
      <c r="I1175" s="635"/>
      <c r="J1175" s="635"/>
      <c r="K1175" s="635"/>
      <c r="L1175" s="635"/>
      <c r="M1175" s="635"/>
      <c r="N1175" s="635"/>
      <c r="O1175" s="635"/>
      <c r="P1175" s="2696"/>
      <c r="Q1175" s="2696"/>
      <c r="R1175" s="2696"/>
      <c r="V1175" s="2696"/>
      <c r="W1175" s="2696"/>
      <c r="X1175" s="2696"/>
      <c r="Y1175" s="2703"/>
      <c r="Z1175" s="2696"/>
      <c r="AA1175" s="2696"/>
      <c r="AB1175" s="2696"/>
      <c r="AC1175" s="2696"/>
      <c r="AD1175" s="2696"/>
      <c r="AE1175" s="2696"/>
      <c r="AF1175" s="2696"/>
      <c r="AG1175" s="2696"/>
      <c r="AH1175" s="283"/>
      <c r="AI1175" s="283"/>
      <c r="DG1175" s="540"/>
      <c r="DH1175" s="283"/>
      <c r="DI1175" s="283"/>
      <c r="DJ1175" s="1102"/>
    </row>
    <row r="1176" spans="1:114" s="1458" customFormat="1" ht="30">
      <c r="A1176" s="283"/>
      <c r="B1176" s="2697"/>
      <c r="C1176" s="2616" t="s">
        <v>42</v>
      </c>
      <c r="D1176" s="2616" t="s">
        <v>953</v>
      </c>
      <c r="E1176" s="2616" t="s">
        <v>44</v>
      </c>
      <c r="F1176" s="2616" t="s">
        <v>45</v>
      </c>
      <c r="G1176" s="2616" t="s">
        <v>46</v>
      </c>
      <c r="H1176" s="2616" t="s">
        <v>47</v>
      </c>
      <c r="I1176" s="2616" t="s">
        <v>48</v>
      </c>
      <c r="J1176" s="2616" t="s">
        <v>49</v>
      </c>
      <c r="K1176" s="2616" t="s">
        <v>50</v>
      </c>
      <c r="L1176" s="2616" t="s">
        <v>51</v>
      </c>
      <c r="M1176" s="635"/>
      <c r="N1176" s="635"/>
      <c r="O1176" s="2697"/>
      <c r="P1176" s="2696"/>
      <c r="Q1176" s="2696"/>
      <c r="R1176" s="2696"/>
      <c r="V1176" s="2704" t="s">
        <v>52</v>
      </c>
      <c r="W1176" s="2705">
        <v>43252</v>
      </c>
      <c r="X1176" s="2705">
        <f>$X$6</f>
        <v>43465</v>
      </c>
      <c r="Y1176" s="2706">
        <f>$Y$6</f>
        <v>43800</v>
      </c>
      <c r="Z1176" s="2705">
        <f>$Z$6</f>
        <v>43862</v>
      </c>
      <c r="AA1176" s="2705">
        <f>$AA$6</f>
        <v>44013</v>
      </c>
      <c r="AB1176" s="2705">
        <f>$AB$6</f>
        <v>44166</v>
      </c>
      <c r="AC1176" s="2705">
        <f>$AC$6</f>
        <v>44531</v>
      </c>
      <c r="AD1176" s="2705">
        <f>$AD$6</f>
        <v>44774</v>
      </c>
      <c r="AE1176" s="2705">
        <f>$AE$6</f>
        <v>45139</v>
      </c>
      <c r="AF1176" s="2705">
        <f>$AF$6</f>
        <v>45672</v>
      </c>
      <c r="AG1176" s="2705" t="str">
        <f>$AG$6</f>
        <v>-</v>
      </c>
      <c r="AH1176" s="283"/>
      <c r="AI1176" s="283"/>
      <c r="DG1176" s="2749" t="str">
        <f>$DG$6</f>
        <v>TRC (2025)</v>
      </c>
      <c r="DH1176" s="2750" t="str">
        <f>$DH$6</f>
        <v>Benefit Lookup</v>
      </c>
      <c r="DI1176" s="2751" t="str">
        <f>$DI$6</f>
        <v>Benefits (2025 $)</v>
      </c>
      <c r="DJ1176" s="2752" t="str">
        <f>$DJ$6</f>
        <v>Incremental Cost (2025 $)</v>
      </c>
    </row>
    <row r="1177" spans="1:114" s="1458" customFormat="1">
      <c r="A1177" s="283"/>
      <c r="B1177" s="2208">
        <f t="shared" ref="B1177:B1188" si="193">VALUE(LEFT(C1177,6))</f>
        <v>406025</v>
      </c>
      <c r="C1177" s="2554" t="s">
        <v>3480</v>
      </c>
      <c r="D1177" s="2698" t="s">
        <v>3293</v>
      </c>
      <c r="E1177" s="2698" t="s">
        <v>3481</v>
      </c>
      <c r="F1177" s="2663">
        <f>ROUND(G1197*G$1196/G$1201+G1202*G$1196/(G$1206*G$1209),2)</f>
        <v>17.27</v>
      </c>
      <c r="G1177" s="2244" t="s">
        <v>1380</v>
      </c>
      <c r="H1177" s="2548">
        <f>VLOOKUP(G1177,'CP FACTORS'!$A$3:$B$38, 2, FALSE)</f>
        <v>4.6608050000000002E-4</v>
      </c>
      <c r="I1177" s="2404">
        <f t="shared" ref="I1177:I1188" si="194">ROUND(F1177*H1177,6)</f>
        <v>8.0490000000000006E-3</v>
      </c>
      <c r="J1177" s="2699">
        <f t="shared" ref="J1177:J1188" si="195">G$1210</f>
        <v>20</v>
      </c>
      <c r="K1177" s="2700">
        <f t="shared" ref="K1177:K1188" si="196">G$1211</f>
        <v>9.2850000000000001</v>
      </c>
      <c r="L1177" s="2589" t="s">
        <v>3482</v>
      </c>
      <c r="M1177" s="2086"/>
      <c r="N1177" s="2701"/>
      <c r="O1177" s="2702"/>
      <c r="P1177" s="2696"/>
      <c r="Q1177" s="2696"/>
      <c r="R1177" s="2696"/>
      <c r="V1177" s="2707" t="s">
        <v>45</v>
      </c>
      <c r="W1177" s="2708"/>
      <c r="X1177" s="2480"/>
      <c r="Y1177" s="2480"/>
      <c r="Z1177" s="2480"/>
      <c r="AA1177" s="2709"/>
      <c r="AB1177" s="2708">
        <v>17.535985292550357</v>
      </c>
      <c r="AC1177" s="2686">
        <v>17.535985292550357</v>
      </c>
      <c r="AD1177" s="2686">
        <v>17.535985292550357</v>
      </c>
      <c r="AE1177" s="2686">
        <v>17.535985292550357</v>
      </c>
      <c r="AF1177" s="2236">
        <f t="shared" ref="AF1177:AF1188" si="197">IF(F1177&lt;&gt;"",F1177,"")</f>
        <v>17.27</v>
      </c>
      <c r="AG1177" s="2710"/>
      <c r="DG1177" s="2418">
        <f t="shared" ref="DG1177:DG1187" si="198">(DI1177)/(DJ1177)</f>
        <v>2.8319290347196429</v>
      </c>
      <c r="DH1177" s="2419" t="str">
        <f t="shared" ref="DH1177:DH1188" si="199">CONCATENATE(G1177," ",J1177," Year EUL")</f>
        <v>Building Shell RES 20 Year EUL</v>
      </c>
      <c r="DI1177" s="2420">
        <f>(INDEX('Avoided Cost Benefits'!$B$4:$B$865,MATCH(DH1177,'Avoided Cost Benefits'!$A$4:$A$865,0)))*F1177</f>
        <v>26.294461087371886</v>
      </c>
      <c r="DJ1177" s="2421">
        <f t="shared" ref="DJ1177:DJ1188" si="200">K1177/(1.0686^(2025-2025))</f>
        <v>9.2850000000000001</v>
      </c>
    </row>
    <row r="1178" spans="1:114" s="1458" customFormat="1">
      <c r="A1178" s="283"/>
      <c r="B1178" s="2208">
        <f t="shared" si="193"/>
        <v>406050</v>
      </c>
      <c r="C1178" s="2554" t="s">
        <v>3483</v>
      </c>
      <c r="D1178" s="2698" t="s">
        <v>3293</v>
      </c>
      <c r="E1178" s="2698" t="s">
        <v>3484</v>
      </c>
      <c r="F1178" s="2663">
        <f>ROUND(G1197*G$1196/G$1201+G1202*G$1196/(G$1207*G$1209),2)</f>
        <v>11.47</v>
      </c>
      <c r="G1178" s="2244" t="s">
        <v>1380</v>
      </c>
      <c r="H1178" s="2548">
        <f>VLOOKUP(G1178,'CP FACTORS'!$A$3:$B$38, 2, FALSE)</f>
        <v>4.6608050000000002E-4</v>
      </c>
      <c r="I1178" s="2404">
        <f t="shared" si="194"/>
        <v>5.3460000000000001E-3</v>
      </c>
      <c r="J1178" s="2699">
        <f t="shared" si="195"/>
        <v>20</v>
      </c>
      <c r="K1178" s="2700">
        <f t="shared" si="196"/>
        <v>9.2850000000000001</v>
      </c>
      <c r="L1178" s="2589" t="s">
        <v>3482</v>
      </c>
      <c r="M1178" s="2086"/>
      <c r="N1178" s="2701"/>
      <c r="O1178" s="2702"/>
      <c r="P1178" s="2696"/>
      <c r="Q1178" s="2696"/>
      <c r="R1178" s="2696"/>
      <c r="V1178" s="2707" t="s">
        <v>45</v>
      </c>
      <c r="W1178" s="2708"/>
      <c r="X1178" s="2664"/>
      <c r="Y1178" s="2664"/>
      <c r="Z1178" s="2664"/>
      <c r="AA1178" s="2709"/>
      <c r="AB1178" s="2708">
        <v>10.4183346394822</v>
      </c>
      <c r="AC1178" s="2686">
        <v>10.4183346394822</v>
      </c>
      <c r="AD1178" s="2686">
        <v>10.4183346394822</v>
      </c>
      <c r="AE1178" s="2686">
        <v>10.4183346394822</v>
      </c>
      <c r="AF1178" s="2236">
        <f t="shared" si="197"/>
        <v>11.47</v>
      </c>
      <c r="AG1178" s="2710"/>
      <c r="DG1178" s="2422">
        <f t="shared" si="198"/>
        <v>1.8808469037773197</v>
      </c>
      <c r="DH1178" s="2423" t="str">
        <f t="shared" si="199"/>
        <v>Building Shell RES 20 Year EUL</v>
      </c>
      <c r="DI1178" s="2336">
        <f>(INDEX('Avoided Cost Benefits'!$B$4:$B$865,MATCH(DH1178,'Avoided Cost Benefits'!$A$4:$A$865,0)))*F1178</f>
        <v>17.463663501572412</v>
      </c>
      <c r="DJ1178" s="2424">
        <f t="shared" si="200"/>
        <v>9.2850000000000001</v>
      </c>
    </row>
    <row r="1179" spans="1:114" s="1458" customFormat="1">
      <c r="A1179" s="283"/>
      <c r="B1179" s="2208">
        <f t="shared" si="193"/>
        <v>406075</v>
      </c>
      <c r="C1179" s="2554" t="s">
        <v>3485</v>
      </c>
      <c r="D1179" s="2698" t="s">
        <v>3293</v>
      </c>
      <c r="E1179" s="2698" t="s">
        <v>3486</v>
      </c>
      <c r="F1179" s="2663">
        <f>ROUND(G1197*G$1196/G$1201,2)</f>
        <v>2.12</v>
      </c>
      <c r="G1179" s="2244" t="s">
        <v>1380</v>
      </c>
      <c r="H1179" s="2548">
        <f>VLOOKUP(G1179,'CP FACTORS'!$A$3:$B$38, 2, FALSE)</f>
        <v>4.6608050000000002E-4</v>
      </c>
      <c r="I1179" s="2404">
        <f t="shared" si="194"/>
        <v>9.8799999999999995E-4</v>
      </c>
      <c r="J1179" s="2699">
        <f t="shared" si="195"/>
        <v>20</v>
      </c>
      <c r="K1179" s="2700">
        <f t="shared" si="196"/>
        <v>9.2850000000000001</v>
      </c>
      <c r="L1179" s="2589" t="s">
        <v>3482</v>
      </c>
      <c r="M1179" s="2086"/>
      <c r="N1179" s="2701"/>
      <c r="O1179" s="2702"/>
      <c r="P1179" s="2696"/>
      <c r="Q1179" s="2696"/>
      <c r="R1179" s="2696"/>
      <c r="V1179" s="2707" t="s">
        <v>45</v>
      </c>
      <c r="W1179" s="2708"/>
      <c r="X1179" s="2480"/>
      <c r="Y1179" s="2480"/>
      <c r="Z1179" s="2480"/>
      <c r="AA1179" s="2709"/>
      <c r="AB1179" s="2708">
        <v>2.3909090909090911</v>
      </c>
      <c r="AC1179" s="2686">
        <v>2.3909090909090911</v>
      </c>
      <c r="AD1179" s="2686">
        <v>2.3909090909090911</v>
      </c>
      <c r="AE1179" s="2686">
        <v>2.3909090909090911</v>
      </c>
      <c r="AF1179" s="2236">
        <f t="shared" si="197"/>
        <v>2.12</v>
      </c>
      <c r="AG1179" s="2710"/>
      <c r="DG1179" s="2422">
        <f t="shared" si="198"/>
        <v>0.34763691682719416</v>
      </c>
      <c r="DH1179" s="2423" t="str">
        <f t="shared" si="199"/>
        <v>Building Shell RES 20 Year EUL</v>
      </c>
      <c r="DI1179" s="2336">
        <f>(INDEX('Avoided Cost Benefits'!$B$4:$B$865,MATCH(DH1179,'Avoided Cost Benefits'!$A$4:$A$865,0)))*F1179</f>
        <v>3.2278087727404978</v>
      </c>
      <c r="DJ1179" s="2424">
        <f t="shared" si="200"/>
        <v>9.2850000000000001</v>
      </c>
    </row>
    <row r="1180" spans="1:114" s="1458" customFormat="1">
      <c r="A1180" s="283"/>
      <c r="B1180" s="2208">
        <f t="shared" si="193"/>
        <v>406100</v>
      </c>
      <c r="C1180" s="2554" t="s">
        <v>3487</v>
      </c>
      <c r="D1180" s="2698" t="s">
        <v>3293</v>
      </c>
      <c r="E1180" s="2698" t="s">
        <v>3488</v>
      </c>
      <c r="F1180" s="2663">
        <f>ROUND(G1198*G$1196/G$1201+G1203*G$1196/(G$1206*G$1209),2)</f>
        <v>5.77</v>
      </c>
      <c r="G1180" s="2244" t="s">
        <v>1380</v>
      </c>
      <c r="H1180" s="2548">
        <f>VLOOKUP(G1180,'CP FACTORS'!$A$3:$B$38, 2, FALSE)</f>
        <v>4.6608050000000002E-4</v>
      </c>
      <c r="I1180" s="2404">
        <f t="shared" si="194"/>
        <v>2.689E-3</v>
      </c>
      <c r="J1180" s="2699">
        <f t="shared" si="195"/>
        <v>20</v>
      </c>
      <c r="K1180" s="2700">
        <f t="shared" si="196"/>
        <v>9.2850000000000001</v>
      </c>
      <c r="L1180" s="2589" t="s">
        <v>3482</v>
      </c>
      <c r="M1180" s="2086"/>
      <c r="N1180" s="2701"/>
      <c r="O1180" s="2702"/>
      <c r="P1180" s="2696"/>
      <c r="Q1180" s="2696"/>
      <c r="R1180" s="2696"/>
      <c r="V1180" s="2707" t="s">
        <v>45</v>
      </c>
      <c r="W1180" s="2708"/>
      <c r="X1180" s="2664"/>
      <c r="Y1180" s="2664"/>
      <c r="Z1180" s="2664"/>
      <c r="AA1180" s="2709"/>
      <c r="AB1180" s="2708">
        <v>5.9024938718959818</v>
      </c>
      <c r="AC1180" s="2686">
        <v>5.9024938718959818</v>
      </c>
      <c r="AD1180" s="2686">
        <v>5.9024938718959818</v>
      </c>
      <c r="AE1180" s="2686">
        <v>5.9024938718959818</v>
      </c>
      <c r="AF1180" s="2236">
        <f t="shared" si="197"/>
        <v>5.77</v>
      </c>
      <c r="AG1180" s="2710"/>
      <c r="DG1180" s="2422">
        <f t="shared" si="198"/>
        <v>0.94616274060986316</v>
      </c>
      <c r="DH1180" s="2423" t="str">
        <f t="shared" si="199"/>
        <v>Building Shell RES 20 Year EUL</v>
      </c>
      <c r="DI1180" s="2336">
        <f>(INDEX('Avoided Cost Benefits'!$B$4:$B$865,MATCH(DH1180,'Avoided Cost Benefits'!$A$4:$A$865,0)))*F1180</f>
        <v>8.7851210465625797</v>
      </c>
      <c r="DJ1180" s="2424">
        <f t="shared" si="200"/>
        <v>9.2850000000000001</v>
      </c>
    </row>
    <row r="1181" spans="1:114" s="1458" customFormat="1">
      <c r="A1181" s="283"/>
      <c r="B1181" s="2208">
        <f t="shared" si="193"/>
        <v>406125</v>
      </c>
      <c r="C1181" s="2554" t="s">
        <v>3489</v>
      </c>
      <c r="D1181" s="2698" t="s">
        <v>3293</v>
      </c>
      <c r="E1181" s="2698" t="s">
        <v>3490</v>
      </c>
      <c r="F1181" s="2663">
        <f>ROUND(G1198*G$1196/G$1201+G1203*G$1196/(G$1207*G$1209),2)</f>
        <v>3.96</v>
      </c>
      <c r="G1181" s="2244" t="s">
        <v>1380</v>
      </c>
      <c r="H1181" s="2548">
        <f>VLOOKUP(G1181,'CP FACTORS'!$A$3:$B$38, 2, FALSE)</f>
        <v>4.6608050000000002E-4</v>
      </c>
      <c r="I1181" s="2404">
        <f t="shared" si="194"/>
        <v>1.846E-3</v>
      </c>
      <c r="J1181" s="2699">
        <f t="shared" si="195"/>
        <v>20</v>
      </c>
      <c r="K1181" s="2700">
        <f t="shared" si="196"/>
        <v>9.2850000000000001</v>
      </c>
      <c r="L1181" s="2589" t="s">
        <v>3482</v>
      </c>
      <c r="M1181" s="2086"/>
      <c r="N1181" s="2701"/>
      <c r="O1181" s="2702"/>
      <c r="P1181" s="2696"/>
      <c r="Q1181" s="2696"/>
      <c r="R1181" s="2696"/>
      <c r="V1181" s="2707" t="s">
        <v>45</v>
      </c>
      <c r="W1181" s="2708"/>
      <c r="X1181" s="2664"/>
      <c r="Y1181" s="2664"/>
      <c r="Z1181" s="2664"/>
      <c r="AA1181" s="2709"/>
      <c r="AB1181" s="2708">
        <v>3.6711258877701161</v>
      </c>
      <c r="AC1181" s="2686">
        <v>3.6711258877701161</v>
      </c>
      <c r="AD1181" s="2686">
        <v>3.6711258877701161</v>
      </c>
      <c r="AE1181" s="2686">
        <v>3.6711258877701161</v>
      </c>
      <c r="AF1181" s="2236">
        <f t="shared" si="197"/>
        <v>3.96</v>
      </c>
      <c r="AG1181" s="2710"/>
      <c r="DG1181" s="2422">
        <f t="shared" si="198"/>
        <v>0.64935952388475882</v>
      </c>
      <c r="DH1181" s="2423" t="str">
        <f t="shared" si="199"/>
        <v>Building Shell RES 20 Year EUL</v>
      </c>
      <c r="DI1181" s="2336">
        <f>(INDEX('Avoided Cost Benefits'!$B$4:$B$865,MATCH(DH1181,'Avoided Cost Benefits'!$A$4:$A$865,0)))*F1181</f>
        <v>6.029303179269986</v>
      </c>
      <c r="DJ1181" s="2424">
        <f t="shared" si="200"/>
        <v>9.2850000000000001</v>
      </c>
    </row>
    <row r="1182" spans="1:114" s="1458" customFormat="1">
      <c r="A1182" s="283"/>
      <c r="B1182" s="2208">
        <f t="shared" si="193"/>
        <v>406150</v>
      </c>
      <c r="C1182" s="2554" t="s">
        <v>3491</v>
      </c>
      <c r="D1182" s="2698" t="s">
        <v>3293</v>
      </c>
      <c r="E1182" s="2698" t="s">
        <v>3492</v>
      </c>
      <c r="F1182" s="2663">
        <f>ROUND(G1198*G$1196/G$1201,2)</f>
        <v>1.02</v>
      </c>
      <c r="G1182" s="2244" t="s">
        <v>1380</v>
      </c>
      <c r="H1182" s="2548">
        <f>VLOOKUP(G1182,'CP FACTORS'!$A$3:$B$38, 2, FALSE)</f>
        <v>4.6608050000000002E-4</v>
      </c>
      <c r="I1182" s="2404">
        <f t="shared" si="194"/>
        <v>4.75E-4</v>
      </c>
      <c r="J1182" s="2699">
        <f t="shared" si="195"/>
        <v>20</v>
      </c>
      <c r="K1182" s="2700">
        <f t="shared" si="196"/>
        <v>9.2850000000000001</v>
      </c>
      <c r="L1182" s="2589" t="s">
        <v>3482</v>
      </c>
      <c r="M1182" s="2086"/>
      <c r="N1182" s="2701"/>
      <c r="O1182" s="2702"/>
      <c r="P1182" s="2696"/>
      <c r="Q1182" s="2696"/>
      <c r="R1182" s="2696"/>
      <c r="V1182" s="2707" t="s">
        <v>45</v>
      </c>
      <c r="W1182" s="2708"/>
      <c r="X1182" s="2664"/>
      <c r="Y1182" s="2664"/>
      <c r="Z1182" s="2664"/>
      <c r="AA1182" s="2709"/>
      <c r="AB1182" s="2708">
        <v>1.1545454545454545</v>
      </c>
      <c r="AC1182" s="2686">
        <v>1.1545454545454545</v>
      </c>
      <c r="AD1182" s="2686">
        <v>1.1545454545454545</v>
      </c>
      <c r="AE1182" s="2686">
        <v>1.1545454545454545</v>
      </c>
      <c r="AF1182" s="2236">
        <f t="shared" si="197"/>
        <v>1.02</v>
      </c>
      <c r="AG1182" s="2710"/>
      <c r="DG1182" s="2422">
        <f t="shared" si="198"/>
        <v>0.16725927130365001</v>
      </c>
      <c r="DH1182" s="2423" t="str">
        <f t="shared" si="199"/>
        <v>Building Shell RES 20 Year EUL</v>
      </c>
      <c r="DI1182" s="2336">
        <f>(INDEX('Avoided Cost Benefits'!$B$4:$B$865,MATCH(DH1182,'Avoided Cost Benefits'!$A$4:$A$865,0)))*F1182</f>
        <v>1.5530023340543904</v>
      </c>
      <c r="DJ1182" s="2424">
        <f t="shared" si="200"/>
        <v>9.2850000000000001</v>
      </c>
    </row>
    <row r="1183" spans="1:114" s="1458" customFormat="1">
      <c r="A1183" s="283"/>
      <c r="B1183" s="2208">
        <f t="shared" si="193"/>
        <v>406175</v>
      </c>
      <c r="C1183" s="2554" t="s">
        <v>3493</v>
      </c>
      <c r="D1183" s="2698" t="s">
        <v>3293</v>
      </c>
      <c r="E1183" s="2698" t="s">
        <v>3494</v>
      </c>
      <c r="F1183" s="2663">
        <f>ROUND(G1199*G$1196/G$1201+G1204*G$1196/(G$1206*G$1209),2)</f>
        <v>17.260000000000002</v>
      </c>
      <c r="G1183" s="2244" t="s">
        <v>1380</v>
      </c>
      <c r="H1183" s="2548">
        <f>VLOOKUP(G1183,'CP FACTORS'!$A$3:$B$38, 2, FALSE)</f>
        <v>4.6608050000000002E-4</v>
      </c>
      <c r="I1183" s="2404">
        <f t="shared" si="194"/>
        <v>8.0450000000000001E-3</v>
      </c>
      <c r="J1183" s="2699">
        <f t="shared" si="195"/>
        <v>20</v>
      </c>
      <c r="K1183" s="2700">
        <f t="shared" si="196"/>
        <v>9.2850000000000001</v>
      </c>
      <c r="L1183" s="2589" t="s">
        <v>3482</v>
      </c>
      <c r="M1183" s="2086"/>
      <c r="N1183" s="2701"/>
      <c r="O1183" s="2702"/>
      <c r="P1183" s="2696"/>
      <c r="Q1183" s="2696"/>
      <c r="R1183" s="2696"/>
      <c r="V1183" s="2707" t="s">
        <v>45</v>
      </c>
      <c r="W1183" s="2708"/>
      <c r="X1183" s="2664"/>
      <c r="Y1183" s="2664"/>
      <c r="Z1183" s="2664"/>
      <c r="AA1183" s="2709"/>
      <c r="AB1183" s="2708">
        <v>17.528658211659383</v>
      </c>
      <c r="AC1183" s="2686">
        <v>17.528658211659383</v>
      </c>
      <c r="AD1183" s="2686">
        <v>17.528658211659383</v>
      </c>
      <c r="AE1183" s="2686">
        <v>17.528658211659383</v>
      </c>
      <c r="AF1183" s="2236">
        <f t="shared" si="197"/>
        <v>17.260000000000002</v>
      </c>
      <c r="AG1183" s="2710"/>
      <c r="DG1183" s="2422">
        <f t="shared" si="198"/>
        <v>2.8302892379421563</v>
      </c>
      <c r="DH1183" s="2423" t="str">
        <f t="shared" si="199"/>
        <v>Building Shell RES 20 Year EUL</v>
      </c>
      <c r="DI1183" s="2336">
        <f>(INDEX('Avoided Cost Benefits'!$B$4:$B$865,MATCH(DH1183,'Avoided Cost Benefits'!$A$4:$A$865,0)))*F1183</f>
        <v>26.279235574292922</v>
      </c>
      <c r="DJ1183" s="2424">
        <f t="shared" si="200"/>
        <v>9.2850000000000001</v>
      </c>
    </row>
    <row r="1184" spans="1:114" s="1458" customFormat="1">
      <c r="A1184" s="283"/>
      <c r="B1184" s="2208">
        <f t="shared" si="193"/>
        <v>406200</v>
      </c>
      <c r="C1184" s="2554" t="s">
        <v>3495</v>
      </c>
      <c r="D1184" s="2698" t="s">
        <v>3293</v>
      </c>
      <c r="E1184" s="2698" t="s">
        <v>3496</v>
      </c>
      <c r="F1184" s="2663">
        <f>ROUND(G1199*G$1196/G$1201+G1204*G$1196/(G$1207*G$1209),2)</f>
        <v>11.47</v>
      </c>
      <c r="G1184" s="2244" t="s">
        <v>1380</v>
      </c>
      <c r="H1184" s="2548">
        <f>VLOOKUP(G1184,'CP FACTORS'!$A$3:$B$38, 2, FALSE)</f>
        <v>4.6608050000000002E-4</v>
      </c>
      <c r="I1184" s="2404">
        <f t="shared" si="194"/>
        <v>5.3460000000000001E-3</v>
      </c>
      <c r="J1184" s="2699">
        <f t="shared" si="195"/>
        <v>20</v>
      </c>
      <c r="K1184" s="2700">
        <f t="shared" si="196"/>
        <v>9.2850000000000001</v>
      </c>
      <c r="L1184" s="2589" t="s">
        <v>3482</v>
      </c>
      <c r="M1184" s="2086"/>
      <c r="N1184" s="2701"/>
      <c r="O1184" s="2702"/>
      <c r="P1184" s="2696"/>
      <c r="Q1184" s="2696"/>
      <c r="R1184" s="2696"/>
      <c r="V1184" s="2707" t="s">
        <v>45</v>
      </c>
      <c r="W1184" s="2708"/>
      <c r="X1184" s="2664"/>
      <c r="Y1184" s="2664"/>
      <c r="Z1184" s="2664"/>
      <c r="AA1184" s="2709"/>
      <c r="AB1184" s="2708">
        <v>10.414451027702533</v>
      </c>
      <c r="AC1184" s="2686">
        <v>10.414451027702533</v>
      </c>
      <c r="AD1184" s="2686">
        <v>10.414451027702533</v>
      </c>
      <c r="AE1184" s="2686">
        <v>10.414451027702533</v>
      </c>
      <c r="AF1184" s="2236">
        <f t="shared" si="197"/>
        <v>11.47</v>
      </c>
      <c r="AG1184" s="2710"/>
      <c r="DG1184" s="2422">
        <f t="shared" si="198"/>
        <v>1.8808469037773197</v>
      </c>
      <c r="DH1184" s="2423" t="str">
        <f t="shared" si="199"/>
        <v>Building Shell RES 20 Year EUL</v>
      </c>
      <c r="DI1184" s="2336">
        <f>(INDEX('Avoided Cost Benefits'!$B$4:$B$865,MATCH(DH1184,'Avoided Cost Benefits'!$A$4:$A$865,0)))*F1184</f>
        <v>17.463663501572412</v>
      </c>
      <c r="DJ1184" s="2424">
        <f t="shared" si="200"/>
        <v>9.2850000000000001</v>
      </c>
    </row>
    <row r="1185" spans="1:114" s="1458" customFormat="1">
      <c r="A1185" s="283"/>
      <c r="B1185" s="2208">
        <f t="shared" si="193"/>
        <v>406225</v>
      </c>
      <c r="C1185" s="2554" t="s">
        <v>3497</v>
      </c>
      <c r="D1185" s="2698" t="s">
        <v>3293</v>
      </c>
      <c r="E1185" s="2698" t="s">
        <v>3498</v>
      </c>
      <c r="F1185" s="2663">
        <f>ROUND(G1199*G$1196/G$1201,2)</f>
        <v>2.12</v>
      </c>
      <c r="G1185" s="2244" t="s">
        <v>1380</v>
      </c>
      <c r="H1185" s="2548">
        <f>VLOOKUP(G1185,'CP FACTORS'!$A$3:$B$38, 2, FALSE)</f>
        <v>4.6608050000000002E-4</v>
      </c>
      <c r="I1185" s="2404">
        <f t="shared" si="194"/>
        <v>9.8799999999999995E-4</v>
      </c>
      <c r="J1185" s="2699">
        <f t="shared" si="195"/>
        <v>20</v>
      </c>
      <c r="K1185" s="2700">
        <f t="shared" si="196"/>
        <v>9.2850000000000001</v>
      </c>
      <c r="L1185" s="2589" t="s">
        <v>3482</v>
      </c>
      <c r="M1185" s="2086"/>
      <c r="N1185" s="2701"/>
      <c r="O1185" s="2702"/>
      <c r="P1185" s="2696"/>
      <c r="Q1185" s="2696"/>
      <c r="R1185" s="2696"/>
      <c r="V1185" s="2707" t="s">
        <v>45</v>
      </c>
      <c r="W1185" s="2708"/>
      <c r="X1185" s="2664"/>
      <c r="Y1185" s="2664"/>
      <c r="Z1185" s="2664"/>
      <c r="AA1185" s="2709"/>
      <c r="AB1185" s="2708">
        <v>2.3909090909090911</v>
      </c>
      <c r="AC1185" s="2686">
        <v>2.3909090909090911</v>
      </c>
      <c r="AD1185" s="2686">
        <v>2.3909090909090911</v>
      </c>
      <c r="AE1185" s="2686">
        <v>2.3909090909090911</v>
      </c>
      <c r="AF1185" s="2236">
        <f t="shared" si="197"/>
        <v>2.12</v>
      </c>
      <c r="AG1185" s="2710"/>
      <c r="DG1185" s="2422">
        <f t="shared" si="198"/>
        <v>0.34763691682719416</v>
      </c>
      <c r="DH1185" s="2423" t="str">
        <f t="shared" si="199"/>
        <v>Building Shell RES 20 Year EUL</v>
      </c>
      <c r="DI1185" s="2336">
        <f>(INDEX('Avoided Cost Benefits'!$B$4:$B$865,MATCH(DH1185,'Avoided Cost Benefits'!$A$4:$A$865,0)))*F1185</f>
        <v>3.2278087727404978</v>
      </c>
      <c r="DJ1185" s="2424">
        <f t="shared" si="200"/>
        <v>9.2850000000000001</v>
      </c>
    </row>
    <row r="1186" spans="1:114" s="1458" customFormat="1">
      <c r="A1186" s="283"/>
      <c r="B1186" s="2208">
        <f t="shared" si="193"/>
        <v>406250</v>
      </c>
      <c r="C1186" s="2554" t="s">
        <v>3499</v>
      </c>
      <c r="D1186" s="2698" t="s">
        <v>3293</v>
      </c>
      <c r="E1186" s="2698" t="s">
        <v>3500</v>
      </c>
      <c r="F1186" s="2663">
        <f>ROUND(G1200*G$1196/G$1201+G1205*G$1196/(G$1206*G$1209),2)</f>
        <v>5.49</v>
      </c>
      <c r="G1186" s="2244" t="s">
        <v>1380</v>
      </c>
      <c r="H1186" s="2548">
        <f>VLOOKUP(G1186,'CP FACTORS'!$A$3:$B$38, 2, FALSE)</f>
        <v>4.6608050000000002E-4</v>
      </c>
      <c r="I1186" s="2404">
        <f t="shared" si="194"/>
        <v>2.5590000000000001E-3</v>
      </c>
      <c r="J1186" s="2699">
        <f t="shared" si="195"/>
        <v>20</v>
      </c>
      <c r="K1186" s="2700">
        <f t="shared" si="196"/>
        <v>9.2850000000000001</v>
      </c>
      <c r="L1186" s="2589" t="s">
        <v>3482</v>
      </c>
      <c r="M1186" s="2086"/>
      <c r="N1186" s="2701"/>
      <c r="O1186" s="2702"/>
      <c r="P1186" s="2696"/>
      <c r="Q1186" s="2696"/>
      <c r="R1186" s="2696"/>
      <c r="V1186" s="2707" t="s">
        <v>45</v>
      </c>
      <c r="W1186" s="2708"/>
      <c r="X1186" s="2664"/>
      <c r="Y1186" s="2664"/>
      <c r="Z1186" s="2664"/>
      <c r="AA1186" s="2709"/>
      <c r="AB1186" s="2708">
        <v>5.5948603858041137</v>
      </c>
      <c r="AC1186" s="2686">
        <v>5.5948603858041137</v>
      </c>
      <c r="AD1186" s="2686">
        <v>5.5948603858041137</v>
      </c>
      <c r="AE1186" s="2686">
        <v>5.5948603858041137</v>
      </c>
      <c r="AF1186" s="2236">
        <f t="shared" si="197"/>
        <v>5.49</v>
      </c>
      <c r="AG1186" s="2710"/>
      <c r="DG1186" s="2422">
        <f t="shared" si="198"/>
        <v>0.90024843084023387</v>
      </c>
      <c r="DH1186" s="2423" t="str">
        <f t="shared" si="199"/>
        <v>Building Shell RES 20 Year EUL</v>
      </c>
      <c r="DI1186" s="2336">
        <f>(INDEX('Avoided Cost Benefits'!$B$4:$B$865,MATCH(DH1186,'Avoided Cost Benefits'!$A$4:$A$865,0)))*F1186</f>
        <v>8.3588066803515719</v>
      </c>
      <c r="DJ1186" s="2424">
        <f t="shared" si="200"/>
        <v>9.2850000000000001</v>
      </c>
    </row>
    <row r="1187" spans="1:114" s="1458" customFormat="1">
      <c r="A1187" s="283"/>
      <c r="B1187" s="2208">
        <f t="shared" si="193"/>
        <v>406275</v>
      </c>
      <c r="C1187" s="2554" t="s">
        <v>3501</v>
      </c>
      <c r="D1187" s="2698" t="s">
        <v>3293</v>
      </c>
      <c r="E1187" s="2698" t="s">
        <v>3502</v>
      </c>
      <c r="F1187" s="2663">
        <f>ROUND(G1200*G$1196/G$1201+G1205*G$1196/(G$1207*G$1209),2)</f>
        <v>3.71</v>
      </c>
      <c r="G1187" s="2244" t="s">
        <v>1380</v>
      </c>
      <c r="H1187" s="2548">
        <f>VLOOKUP(G1187,'CP FACTORS'!$A$3:$B$38, 2, FALSE)</f>
        <v>4.6608050000000002E-4</v>
      </c>
      <c r="I1187" s="2404">
        <f t="shared" si="194"/>
        <v>1.7290000000000001E-3</v>
      </c>
      <c r="J1187" s="2699">
        <f t="shared" si="195"/>
        <v>20</v>
      </c>
      <c r="K1187" s="2700">
        <f t="shared" si="196"/>
        <v>9.2850000000000001</v>
      </c>
      <c r="L1187" s="2589" t="s">
        <v>3482</v>
      </c>
      <c r="M1187" s="2086"/>
      <c r="N1187" s="2701"/>
      <c r="O1187" s="2702"/>
      <c r="P1187" s="2696"/>
      <c r="Q1187" s="2696"/>
      <c r="R1187" s="2696"/>
      <c r="V1187" s="2707" t="s">
        <v>45</v>
      </c>
      <c r="W1187" s="2708"/>
      <c r="X1187" s="2664"/>
      <c r="Y1187" s="2664"/>
      <c r="Z1187" s="2664"/>
      <c r="AA1187" s="2709"/>
      <c r="AB1187" s="2708">
        <v>3.415144438347828</v>
      </c>
      <c r="AC1187" s="2686">
        <v>3.415144438347828</v>
      </c>
      <c r="AD1187" s="2686">
        <v>3.415144438347828</v>
      </c>
      <c r="AE1187" s="2686">
        <v>3.415144438347828</v>
      </c>
      <c r="AF1187" s="2236">
        <f t="shared" si="197"/>
        <v>3.71</v>
      </c>
      <c r="AG1187" s="2710"/>
      <c r="DG1187" s="2422">
        <f t="shared" si="198"/>
        <v>0.60836460444758977</v>
      </c>
      <c r="DH1187" s="2423" t="str">
        <f t="shared" si="199"/>
        <v>Building Shell RES 20 Year EUL</v>
      </c>
      <c r="DI1187" s="2336">
        <f>(INDEX('Avoided Cost Benefits'!$B$4:$B$865,MATCH(DH1187,'Avoided Cost Benefits'!$A$4:$A$865,0)))*F1187</f>
        <v>5.648665352295871</v>
      </c>
      <c r="DJ1187" s="2424">
        <f t="shared" si="200"/>
        <v>9.2850000000000001</v>
      </c>
    </row>
    <row r="1188" spans="1:114" s="1458" customFormat="1">
      <c r="A1188" s="283"/>
      <c r="B1188" s="2208">
        <f t="shared" si="193"/>
        <v>406300</v>
      </c>
      <c r="C1188" s="2554" t="s">
        <v>3503</v>
      </c>
      <c r="D1188" s="2698" t="s">
        <v>3293</v>
      </c>
      <c r="E1188" s="2698" t="s">
        <v>3504</v>
      </c>
      <c r="F1188" s="2663">
        <f>ROUND(G1200*G$1196/G$1201,2)</f>
        <v>0.85</v>
      </c>
      <c r="G1188" s="2244" t="s">
        <v>1380</v>
      </c>
      <c r="H1188" s="2548">
        <f>VLOOKUP(G1188,'CP FACTORS'!$A$3:$B$38, 2, FALSE)</f>
        <v>4.6608050000000002E-4</v>
      </c>
      <c r="I1188" s="2404">
        <f t="shared" si="194"/>
        <v>3.9599999999999998E-4</v>
      </c>
      <c r="J1188" s="2699">
        <f t="shared" si="195"/>
        <v>20</v>
      </c>
      <c r="K1188" s="2700">
        <f t="shared" si="196"/>
        <v>9.2850000000000001</v>
      </c>
      <c r="L1188" s="2589" t="s">
        <v>3482</v>
      </c>
      <c r="M1188" s="2086"/>
      <c r="N1188" s="2701"/>
      <c r="O1188" s="2702"/>
      <c r="P1188" s="2696"/>
      <c r="Q1188" s="2696"/>
      <c r="R1188" s="2696"/>
      <c r="V1188" s="2707" t="s">
        <v>45</v>
      </c>
      <c r="W1188" s="2708"/>
      <c r="X1188" s="2664"/>
      <c r="Y1188" s="2664"/>
      <c r="Z1188" s="2664"/>
      <c r="AA1188" s="2709"/>
      <c r="AB1188" s="2708">
        <v>0.9568181818181819</v>
      </c>
      <c r="AC1188" s="2686">
        <v>0.9568181818181819</v>
      </c>
      <c r="AD1188" s="2686">
        <v>0.9568181818181819</v>
      </c>
      <c r="AE1188" s="2686">
        <v>0.9568181818181819</v>
      </c>
      <c r="AF1188" s="2236">
        <f t="shared" si="197"/>
        <v>0.85</v>
      </c>
      <c r="AG1188" s="2710"/>
      <c r="DG1188" s="2429">
        <f>(DI1188)/(DJ1188)</f>
        <v>0.139382726086375</v>
      </c>
      <c r="DH1188" s="2423" t="str">
        <f t="shared" si="199"/>
        <v>Building Shell RES 20 Year EUL</v>
      </c>
      <c r="DI1188" s="2430">
        <f>(INDEX('Avoided Cost Benefits'!$B$4:$B$865,MATCH(DH1188,'Avoided Cost Benefits'!$A$4:$A$865,0)))*F1188</f>
        <v>1.2941686117119919</v>
      </c>
      <c r="DJ1188" s="2431">
        <f t="shared" si="200"/>
        <v>9.2850000000000001</v>
      </c>
    </row>
    <row r="1189" spans="1:114" s="1458" customFormat="1" hidden="1" outlineLevel="1">
      <c r="A1189" s="283"/>
      <c r="B1189" s="283"/>
      <c r="C1189" s="281"/>
      <c r="D1189" s="2294" t="s">
        <v>118</v>
      </c>
      <c r="E1189" s="2753" t="s">
        <v>3505</v>
      </c>
      <c r="F1189" s="283"/>
      <c r="G1189" s="283"/>
      <c r="H1189" s="283"/>
      <c r="I1189" s="283"/>
      <c r="J1189" s="283"/>
      <c r="K1189" s="283"/>
      <c r="L1189" s="283"/>
      <c r="M1189" s="283"/>
      <c r="N1189" s="283"/>
      <c r="O1189" s="283"/>
      <c r="P1189" s="283"/>
      <c r="Q1189" s="283"/>
      <c r="R1189" s="283"/>
      <c r="V1189" s="283"/>
      <c r="DG1189" s="540"/>
      <c r="DH1189" s="283"/>
      <c r="DI1189" s="283"/>
      <c r="DJ1189" s="1102"/>
    </row>
    <row r="1190" spans="1:114" s="1458" customFormat="1" hidden="1" outlineLevel="1">
      <c r="A1190" s="283"/>
      <c r="B1190" s="283"/>
      <c r="C1190" s="281"/>
      <c r="D1190" s="2294" t="s">
        <v>963</v>
      </c>
      <c r="E1190" s="2754" t="s">
        <v>3506</v>
      </c>
      <c r="F1190" s="283"/>
      <c r="G1190" s="283"/>
      <c r="H1190" s="283"/>
      <c r="I1190" s="283"/>
      <c r="J1190" s="283"/>
      <c r="K1190" s="283"/>
      <c r="L1190" s="283"/>
      <c r="M1190" s="283"/>
      <c r="N1190" s="283"/>
      <c r="O1190" s="283"/>
      <c r="P1190" s="283"/>
      <c r="Q1190" s="283"/>
      <c r="R1190" s="283"/>
      <c r="V1190" s="283"/>
      <c r="Y1190" s="1562"/>
      <c r="DG1190" s="540"/>
      <c r="DH1190" s="283"/>
      <c r="DI1190" s="283"/>
      <c r="DJ1190" s="1102"/>
    </row>
    <row r="1191" spans="1:114" s="1458" customFormat="1" hidden="1" outlineLevel="1">
      <c r="A1191" s="283"/>
      <c r="B1191" s="283"/>
      <c r="C1191" s="281"/>
      <c r="D1191" s="2754"/>
      <c r="E1191" s="2754" t="s">
        <v>3507</v>
      </c>
      <c r="F1191" s="283"/>
      <c r="G1191" s="283"/>
      <c r="H1191" s="283"/>
      <c r="I1191" s="283"/>
      <c r="J1191" s="283"/>
      <c r="K1191" s="283"/>
      <c r="L1191" s="283"/>
      <c r="M1191" s="283"/>
      <c r="N1191" s="283"/>
      <c r="O1191" s="283"/>
      <c r="P1191" s="283"/>
      <c r="Q1191" s="283"/>
      <c r="R1191" s="283"/>
      <c r="V1191" s="283"/>
      <c r="Y1191" s="1562"/>
      <c r="DG1191" s="540"/>
      <c r="DH1191" s="283"/>
      <c r="DI1191" s="283"/>
      <c r="DJ1191" s="1102"/>
    </row>
    <row r="1192" spans="1:114" s="1458" customFormat="1" hidden="1" outlineLevel="1">
      <c r="A1192" s="283"/>
      <c r="B1192" s="283"/>
      <c r="C1192" s="281"/>
      <c r="D1192" s="2754"/>
      <c r="E1192" s="2754" t="s">
        <v>3508</v>
      </c>
      <c r="F1192" s="283"/>
      <c r="G1192" s="283"/>
      <c r="H1192" s="283"/>
      <c r="I1192" s="283"/>
      <c r="J1192" s="283"/>
      <c r="K1192" s="283"/>
      <c r="L1192" s="283"/>
      <c r="M1192" s="283"/>
      <c r="N1192" s="283"/>
      <c r="O1192" s="283"/>
      <c r="P1192" s="283"/>
      <c r="Q1192" s="283"/>
      <c r="R1192" s="283"/>
      <c r="V1192" s="283"/>
      <c r="Y1192" s="1562"/>
      <c r="DG1192" s="540"/>
      <c r="DH1192" s="283"/>
      <c r="DI1192" s="283"/>
      <c r="DJ1192" s="1102"/>
    </row>
    <row r="1193" spans="1:114" s="1458" customFormat="1" hidden="1" outlineLevel="1">
      <c r="A1193" s="283"/>
      <c r="B1193" s="283"/>
      <c r="C1193" s="281"/>
      <c r="D1193" s="2754"/>
      <c r="E1193" s="2754" t="s">
        <v>1075</v>
      </c>
      <c r="F1193" s="283"/>
      <c r="G1193" s="283"/>
      <c r="H1193" s="283"/>
      <c r="I1193" s="283"/>
      <c r="J1193" s="283"/>
      <c r="K1193" s="283"/>
      <c r="L1193" s="283"/>
      <c r="M1193" s="283"/>
      <c r="N1193" s="283"/>
      <c r="O1193" s="283"/>
      <c r="P1193" s="283"/>
      <c r="Q1193" s="283"/>
      <c r="R1193" s="283"/>
      <c r="V1193" s="283"/>
      <c r="Y1193" s="1562"/>
      <c r="DG1193" s="540"/>
      <c r="DH1193" s="283"/>
      <c r="DI1193" s="283"/>
      <c r="DJ1193" s="1102"/>
    </row>
    <row r="1194" spans="1:114" s="1458" customFormat="1" hidden="1" outlineLevel="1">
      <c r="A1194" s="283"/>
      <c r="B1194" s="283"/>
      <c r="C1194" s="281"/>
      <c r="D1194" s="133"/>
      <c r="E1194" s="133"/>
      <c r="F1194" s="283"/>
      <c r="G1194" s="283"/>
      <c r="H1194" s="283"/>
      <c r="I1194" s="283"/>
      <c r="J1194" s="283"/>
      <c r="K1194" s="283"/>
      <c r="L1194" s="283"/>
      <c r="M1194" s="283"/>
      <c r="N1194" s="283"/>
      <c r="O1194" s="283"/>
      <c r="P1194" s="283"/>
      <c r="Q1194" s="283"/>
      <c r="R1194" s="283"/>
      <c r="V1194" s="283"/>
      <c r="Y1194" s="1562"/>
      <c r="DG1194" s="540"/>
      <c r="DH1194" s="283"/>
      <c r="DI1194" s="283"/>
      <c r="DJ1194" s="1102"/>
    </row>
    <row r="1195" spans="1:114" s="1458" customFormat="1" hidden="1" outlineLevel="1">
      <c r="A1195" s="283"/>
      <c r="B1195" s="283"/>
      <c r="C1195" s="281"/>
      <c r="D1195" s="2303" t="s">
        <v>1078</v>
      </c>
      <c r="E1195" s="2303" t="s">
        <v>967</v>
      </c>
      <c r="F1195" s="2207" t="s">
        <v>968</v>
      </c>
      <c r="G1195" s="2207" t="s">
        <v>969</v>
      </c>
      <c r="H1195" s="4061" t="s">
        <v>970</v>
      </c>
      <c r="I1195" s="4634"/>
      <c r="J1195" s="4068" t="s">
        <v>755</v>
      </c>
      <c r="K1195" s="4068"/>
      <c r="L1195" s="4068"/>
      <c r="M1195" s="283"/>
      <c r="N1195" s="283"/>
      <c r="O1195" s="283"/>
      <c r="P1195" s="283"/>
      <c r="Q1195" s="283"/>
      <c r="R1195" s="283"/>
      <c r="V1195" s="2704" t="s">
        <v>52</v>
      </c>
      <c r="W1195" s="2705">
        <v>43252</v>
      </c>
      <c r="X1195" s="2705">
        <f>$X$6</f>
        <v>43465</v>
      </c>
      <c r="Y1195" s="2706">
        <f>$Y$6</f>
        <v>43800</v>
      </c>
      <c r="Z1195" s="2705">
        <f>$Z$6</f>
        <v>43862</v>
      </c>
      <c r="AA1195" s="2705">
        <f>$AA$6</f>
        <v>44013</v>
      </c>
      <c r="AB1195" s="2705">
        <f>$AB$6</f>
        <v>44166</v>
      </c>
      <c r="AC1195" s="2705">
        <f>$AC$6</f>
        <v>44531</v>
      </c>
      <c r="AD1195" s="2705">
        <f>$AD$6</f>
        <v>44774</v>
      </c>
      <c r="AE1195" s="2705">
        <f>$AE$6</f>
        <v>45139</v>
      </c>
      <c r="AF1195" s="2705">
        <f>$AF$6</f>
        <v>45672</v>
      </c>
      <c r="AG1195" s="2705" t="str">
        <f>$AG$6</f>
        <v>-</v>
      </c>
      <c r="DG1195" s="540"/>
      <c r="DH1195" s="283"/>
      <c r="DI1195" s="283"/>
      <c r="DJ1195" s="1102"/>
    </row>
    <row r="1196" spans="1:114" s="1458" customFormat="1" ht="15" hidden="1" customHeight="1" outlineLevel="1">
      <c r="A1196" s="283"/>
      <c r="B1196" s="283"/>
      <c r="C1196" s="281"/>
      <c r="D1196" s="2351" t="s">
        <v>287</v>
      </c>
      <c r="E1196" s="2755" t="s">
        <v>3509</v>
      </c>
      <c r="F1196" s="2755"/>
      <c r="G1196" s="2313">
        <v>1</v>
      </c>
      <c r="H1196" s="4647"/>
      <c r="I1196" s="4647"/>
      <c r="J1196" s="4394" t="s">
        <v>3510</v>
      </c>
      <c r="K1196" s="4395"/>
      <c r="L1196" s="4395"/>
      <c r="M1196" s="283"/>
      <c r="N1196" s="283"/>
      <c r="O1196" s="283"/>
      <c r="P1196" s="283"/>
      <c r="Q1196" s="283"/>
      <c r="R1196" s="283"/>
      <c r="V1196" s="2351" t="s">
        <v>287</v>
      </c>
      <c r="W1196" s="2708"/>
      <c r="X1196" s="2480"/>
      <c r="Y1196" s="2480"/>
      <c r="Z1196" s="2480"/>
      <c r="AA1196" s="2762"/>
      <c r="AB1196" s="2763">
        <v>1</v>
      </c>
      <c r="AC1196" s="2764">
        <v>1</v>
      </c>
      <c r="AD1196" s="2764">
        <v>1</v>
      </c>
      <c r="AE1196" s="2764">
        <v>1</v>
      </c>
      <c r="AF1196" s="2236">
        <f t="shared" ref="AF1196:AF1211" si="201">IF(G1196&lt;&gt;"",G1196,"")</f>
        <v>1</v>
      </c>
      <c r="AG1196" s="2762"/>
      <c r="DG1196" s="540"/>
      <c r="DH1196" s="283"/>
      <c r="DI1196" s="283"/>
      <c r="DJ1196" s="1102"/>
    </row>
    <row r="1197" spans="1:114" s="1458" customFormat="1" ht="15" hidden="1" customHeight="1" outlineLevel="1">
      <c r="A1197" s="283"/>
      <c r="B1197" s="283"/>
      <c r="C1197" s="281"/>
      <c r="D1197" s="4633" t="s">
        <v>3511</v>
      </c>
      <c r="E1197" s="4212" t="s">
        <v>3512</v>
      </c>
      <c r="F1197" s="2755" t="s">
        <v>3513</v>
      </c>
      <c r="G1197" s="2756">
        <f>AVERAGE(23,23.9, 29.5, 28.8)</f>
        <v>26.3</v>
      </c>
      <c r="H1197" s="4635" t="s">
        <v>3514</v>
      </c>
      <c r="I1197" s="4636"/>
      <c r="J1197" s="4394" t="s">
        <v>3515</v>
      </c>
      <c r="K1197" s="4395"/>
      <c r="L1197" s="4395"/>
      <c r="M1197" s="283"/>
      <c r="N1197" s="283"/>
      <c r="O1197" s="283"/>
      <c r="P1197" s="283"/>
      <c r="Q1197" s="283"/>
      <c r="R1197" s="283"/>
      <c r="V1197" s="4633" t="s">
        <v>3511</v>
      </c>
      <c r="W1197" s="2708"/>
      <c r="X1197" s="2664"/>
      <c r="Y1197" s="2664"/>
      <c r="Z1197" s="2664"/>
      <c r="AA1197" s="2762"/>
      <c r="AB1197" s="2765">
        <v>26.3</v>
      </c>
      <c r="AC1197" s="2766">
        <v>26.3</v>
      </c>
      <c r="AD1197" s="2766">
        <v>26.3</v>
      </c>
      <c r="AE1197" s="2766">
        <v>26.3</v>
      </c>
      <c r="AF1197" s="2236">
        <f t="shared" si="201"/>
        <v>26.3</v>
      </c>
      <c r="AG1197" s="2762"/>
      <c r="DG1197" s="540"/>
      <c r="DH1197" s="283"/>
      <c r="DI1197" s="283"/>
      <c r="DJ1197" s="1102"/>
    </row>
    <row r="1198" spans="1:114" s="1458" customFormat="1" ht="15" hidden="1" customHeight="1" outlineLevel="1">
      <c r="A1198" s="283"/>
      <c r="B1198" s="283"/>
      <c r="C1198" s="281"/>
      <c r="D1198" s="4633"/>
      <c r="E1198" s="4212"/>
      <c r="F1198" s="2755" t="s">
        <v>3516</v>
      </c>
      <c r="G1198" s="2756">
        <f>AVERAGE(10.5,10.7,15.4,14.2)</f>
        <v>12.7</v>
      </c>
      <c r="H1198" s="4637"/>
      <c r="I1198" s="4638"/>
      <c r="J1198" s="4394" t="s">
        <v>3515</v>
      </c>
      <c r="K1198" s="4395"/>
      <c r="L1198" s="4395"/>
      <c r="M1198" s="283"/>
      <c r="N1198" s="283"/>
      <c r="O1198" s="283"/>
      <c r="P1198" s="283"/>
      <c r="Q1198" s="283"/>
      <c r="R1198" s="283"/>
      <c r="V1198" s="4633"/>
      <c r="W1198" s="2708"/>
      <c r="X1198" s="2480"/>
      <c r="Y1198" s="2480"/>
      <c r="Z1198" s="2480"/>
      <c r="AA1198" s="2762"/>
      <c r="AB1198" s="2765">
        <v>12.7</v>
      </c>
      <c r="AC1198" s="2766">
        <v>12.7</v>
      </c>
      <c r="AD1198" s="2766">
        <v>12.7</v>
      </c>
      <c r="AE1198" s="2766">
        <v>12.7</v>
      </c>
      <c r="AF1198" s="2236">
        <f t="shared" si="201"/>
        <v>12.7</v>
      </c>
      <c r="AG1198" s="2762"/>
      <c r="DG1198" s="540"/>
      <c r="DH1198" s="283"/>
      <c r="DI1198" s="283"/>
      <c r="DJ1198" s="1102"/>
    </row>
    <row r="1199" spans="1:114" s="1458" customFormat="1" ht="15" hidden="1" customHeight="1" outlineLevel="1">
      <c r="A1199" s="283"/>
      <c r="B1199" s="283"/>
      <c r="C1199" s="281"/>
      <c r="D1199" s="4633"/>
      <c r="E1199" s="4212"/>
      <c r="F1199" s="2755" t="s">
        <v>3517</v>
      </c>
      <c r="G1199" s="2756">
        <f>AVERAGE(22.5, 24.4, 29.3, 29)</f>
        <v>26.3</v>
      </c>
      <c r="H1199" s="4637"/>
      <c r="I1199" s="4638"/>
      <c r="J1199" s="4394" t="s">
        <v>3515</v>
      </c>
      <c r="K1199" s="4395"/>
      <c r="L1199" s="4395"/>
      <c r="M1199" s="283"/>
      <c r="N1199" s="283"/>
      <c r="O1199" s="283"/>
      <c r="P1199" s="283"/>
      <c r="Q1199" s="283"/>
      <c r="R1199" s="283"/>
      <c r="V1199" s="4633"/>
      <c r="W1199" s="2708"/>
      <c r="X1199" s="2664"/>
      <c r="Y1199" s="2664"/>
      <c r="Z1199" s="2664"/>
      <c r="AA1199" s="2762"/>
      <c r="AB1199" s="2765">
        <v>26.3</v>
      </c>
      <c r="AC1199" s="2766">
        <v>26.3</v>
      </c>
      <c r="AD1199" s="2766">
        <v>26.3</v>
      </c>
      <c r="AE1199" s="2766">
        <v>26.3</v>
      </c>
      <c r="AF1199" s="2236">
        <f t="shared" si="201"/>
        <v>26.3</v>
      </c>
      <c r="AG1199" s="2762"/>
      <c r="DG1199" s="540"/>
      <c r="DH1199" s="283"/>
      <c r="DI1199" s="283"/>
      <c r="DJ1199" s="1102"/>
    </row>
    <row r="1200" spans="1:114" s="1458" customFormat="1" ht="15" hidden="1" customHeight="1" outlineLevel="1">
      <c r="A1200" s="283"/>
      <c r="B1200" s="283"/>
      <c r="C1200" s="281"/>
      <c r="D1200" s="4633"/>
      <c r="E1200" s="4212"/>
      <c r="F1200" s="2755" t="s">
        <v>3518</v>
      </c>
      <c r="G1200" s="2756">
        <f>AVERAGE(9.6, 9.8, 9.3, 13.4)</f>
        <v>10.525</v>
      </c>
      <c r="H1200" s="4639"/>
      <c r="I1200" s="4640"/>
      <c r="J1200" s="4394" t="s">
        <v>3515</v>
      </c>
      <c r="K1200" s="4395"/>
      <c r="L1200" s="4395"/>
      <c r="M1200" s="283"/>
      <c r="N1200" s="283"/>
      <c r="O1200" s="283"/>
      <c r="P1200" s="283"/>
      <c r="Q1200" s="283"/>
      <c r="R1200" s="283"/>
      <c r="V1200" s="4633"/>
      <c r="W1200" s="2708"/>
      <c r="X1200" s="2664"/>
      <c r="Y1200" s="2664"/>
      <c r="Z1200" s="2664"/>
      <c r="AA1200" s="2762"/>
      <c r="AB1200" s="2765">
        <v>10.525</v>
      </c>
      <c r="AC1200" s="2766">
        <v>10.525</v>
      </c>
      <c r="AD1200" s="2766">
        <v>10.525</v>
      </c>
      <c r="AE1200" s="2766">
        <v>10.525</v>
      </c>
      <c r="AF1200" s="2236">
        <f t="shared" si="201"/>
        <v>10.525</v>
      </c>
      <c r="AG1200" s="2762"/>
      <c r="DG1200" s="540"/>
      <c r="DH1200" s="283"/>
      <c r="DI1200" s="283"/>
      <c r="DJ1200" s="1102"/>
    </row>
    <row r="1201" spans="1:114" s="1458" customFormat="1" ht="30.75" hidden="1" customHeight="1" outlineLevel="1">
      <c r="A1201" s="283"/>
      <c r="B1201" s="283"/>
      <c r="C1201" s="281"/>
      <c r="D1201" s="2317" t="s">
        <v>3519</v>
      </c>
      <c r="E1201" s="2358" t="s">
        <v>3520</v>
      </c>
      <c r="F1201" s="2358"/>
      <c r="G1201" s="2757">
        <v>12.4</v>
      </c>
      <c r="H1201" s="4393" t="s">
        <v>3521</v>
      </c>
      <c r="I1201" s="4393"/>
      <c r="J1201" s="4394"/>
      <c r="K1201" s="4395"/>
      <c r="L1201" s="4395"/>
      <c r="M1201" s="283"/>
      <c r="N1201" s="283"/>
      <c r="O1201" s="283"/>
      <c r="P1201" s="283"/>
      <c r="Q1201" s="283"/>
      <c r="R1201" s="283"/>
      <c r="V1201" s="2317" t="s">
        <v>3519</v>
      </c>
      <c r="W1201" s="2708"/>
      <c r="X1201" s="2664"/>
      <c r="Y1201" s="2664"/>
      <c r="Z1201" s="2664"/>
      <c r="AA1201" s="2762"/>
      <c r="AB1201" s="2765">
        <v>11</v>
      </c>
      <c r="AC1201" s="2766">
        <v>11</v>
      </c>
      <c r="AD1201" s="2766">
        <v>11</v>
      </c>
      <c r="AE1201" s="2766">
        <v>11</v>
      </c>
      <c r="AF1201" s="2236">
        <f t="shared" si="201"/>
        <v>12.4</v>
      </c>
      <c r="AG1201" s="2762"/>
      <c r="DG1201" s="540"/>
      <c r="DH1201" s="283"/>
      <c r="DI1201" s="283"/>
      <c r="DJ1201" s="1102"/>
    </row>
    <row r="1202" spans="1:114" s="1458" customFormat="1" ht="15" hidden="1" customHeight="1" outlineLevel="1">
      <c r="A1202" s="283"/>
      <c r="B1202" s="283"/>
      <c r="C1202" s="281"/>
      <c r="D1202" s="4633" t="s">
        <v>3522</v>
      </c>
      <c r="E1202" s="4212" t="s">
        <v>3523</v>
      </c>
      <c r="F1202" s="2755" t="s">
        <v>3513</v>
      </c>
      <c r="G1202" s="2756">
        <f>AVERAGE(47.7, 49.8,51.5, 57.7)</f>
        <v>51.674999999999997</v>
      </c>
      <c r="H1202" s="4641" t="s">
        <v>3514</v>
      </c>
      <c r="I1202" s="4642"/>
      <c r="J1202" s="4394" t="s">
        <v>3515</v>
      </c>
      <c r="K1202" s="4395"/>
      <c r="L1202" s="4395"/>
      <c r="M1202" s="283"/>
      <c r="N1202" s="283"/>
      <c r="O1202" s="283"/>
      <c r="P1202" s="283"/>
      <c r="Q1202" s="283"/>
      <c r="R1202" s="283"/>
      <c r="V1202" s="4633" t="s">
        <v>3522</v>
      </c>
      <c r="W1202" s="2708"/>
      <c r="X1202" s="2664"/>
      <c r="Y1202" s="2664"/>
      <c r="Z1202" s="2664"/>
      <c r="AA1202" s="2762"/>
      <c r="AB1202" s="2767">
        <v>51.674999999999997</v>
      </c>
      <c r="AC1202" s="2442">
        <v>51.674999999999997</v>
      </c>
      <c r="AD1202" s="2442">
        <v>51.674999999999997</v>
      </c>
      <c r="AE1202" s="2442">
        <v>51.674999999999997</v>
      </c>
      <c r="AF1202" s="2236">
        <f t="shared" si="201"/>
        <v>51.674999999999997</v>
      </c>
      <c r="AG1202" s="2762"/>
      <c r="DG1202" s="540"/>
      <c r="DH1202" s="283"/>
      <c r="DI1202" s="283"/>
      <c r="DJ1202" s="1102"/>
    </row>
    <row r="1203" spans="1:114" s="1458" customFormat="1" ht="15" hidden="1" customHeight="1" outlineLevel="1">
      <c r="A1203" s="283"/>
      <c r="B1203" s="283"/>
      <c r="C1203" s="281"/>
      <c r="D1203" s="4633"/>
      <c r="E1203" s="4212"/>
      <c r="F1203" s="2755" t="s">
        <v>3516</v>
      </c>
      <c r="G1203" s="2756">
        <f>AVERAGE(13.3, 17.9,13.3,20.3)</f>
        <v>16.2</v>
      </c>
      <c r="H1203" s="4643"/>
      <c r="I1203" s="4644"/>
      <c r="J1203" s="4394" t="s">
        <v>3515</v>
      </c>
      <c r="K1203" s="4395"/>
      <c r="L1203" s="4395"/>
      <c r="M1203" s="283"/>
      <c r="N1203" s="283"/>
      <c r="O1203" s="283"/>
      <c r="P1203" s="283"/>
      <c r="Q1203" s="283"/>
      <c r="R1203" s="283"/>
      <c r="V1203" s="4633"/>
      <c r="W1203" s="2708"/>
      <c r="X1203" s="2664"/>
      <c r="Y1203" s="2664"/>
      <c r="Z1203" s="2664"/>
      <c r="AA1203" s="2762"/>
      <c r="AB1203" s="2765">
        <v>16.2</v>
      </c>
      <c r="AC1203" s="2766">
        <v>16.2</v>
      </c>
      <c r="AD1203" s="2766">
        <v>16.2</v>
      </c>
      <c r="AE1203" s="2766">
        <v>16.2</v>
      </c>
      <c r="AF1203" s="2236">
        <f t="shared" si="201"/>
        <v>16.2</v>
      </c>
      <c r="AG1203" s="2762"/>
      <c r="DG1203" s="540"/>
      <c r="DH1203" s="283"/>
      <c r="DI1203" s="283"/>
      <c r="DJ1203" s="1102"/>
    </row>
    <row r="1204" spans="1:114" s="1458" customFormat="1" ht="15" hidden="1" customHeight="1" outlineLevel="1">
      <c r="A1204" s="283"/>
      <c r="B1204" s="283"/>
      <c r="C1204" s="281"/>
      <c r="D1204" s="4633"/>
      <c r="E1204" s="4212"/>
      <c r="F1204" s="2755" t="s">
        <v>3517</v>
      </c>
      <c r="G1204" s="2756">
        <f>AVERAGE(48.5,49,53.2,55.9)</f>
        <v>51.65</v>
      </c>
      <c r="H1204" s="4643"/>
      <c r="I1204" s="4644"/>
      <c r="J1204" s="4394" t="s">
        <v>3515</v>
      </c>
      <c r="K1204" s="4395"/>
      <c r="L1204" s="4395"/>
      <c r="M1204" s="283"/>
      <c r="N1204" s="283"/>
      <c r="O1204" s="283"/>
      <c r="P1204" s="283"/>
      <c r="Q1204" s="283"/>
      <c r="R1204" s="283"/>
      <c r="V1204" s="4633"/>
      <c r="W1204" s="2708"/>
      <c r="X1204" s="2664"/>
      <c r="Y1204" s="2664"/>
      <c r="Z1204" s="2664"/>
      <c r="AA1204" s="2762"/>
      <c r="AB1204" s="2765">
        <v>51.65</v>
      </c>
      <c r="AC1204" s="2766">
        <v>51.65</v>
      </c>
      <c r="AD1204" s="2766">
        <v>51.65</v>
      </c>
      <c r="AE1204" s="2766">
        <v>51.65</v>
      </c>
      <c r="AF1204" s="2236">
        <f t="shared" si="201"/>
        <v>51.65</v>
      </c>
      <c r="AG1204" s="2762"/>
      <c r="DG1204" s="540"/>
      <c r="DH1204" s="283"/>
      <c r="DI1204" s="283"/>
      <c r="DJ1204" s="1102"/>
    </row>
    <row r="1205" spans="1:114" s="1458" customFormat="1" ht="15" hidden="1" customHeight="1" outlineLevel="1">
      <c r="A1205" s="283"/>
      <c r="B1205" s="283"/>
      <c r="C1205" s="281"/>
      <c r="D1205" s="4633"/>
      <c r="E1205" s="4212"/>
      <c r="F1205" s="2755" t="s">
        <v>3518</v>
      </c>
      <c r="G1205" s="2756">
        <f>AVERAGE(12.3,14.2,19.3,17.5)</f>
        <v>15.824999999999999</v>
      </c>
      <c r="H1205" s="4645"/>
      <c r="I1205" s="4646"/>
      <c r="J1205" s="4394" t="s">
        <v>3515</v>
      </c>
      <c r="K1205" s="4395"/>
      <c r="L1205" s="4395"/>
      <c r="M1205" s="283"/>
      <c r="N1205" s="283"/>
      <c r="O1205" s="283"/>
      <c r="P1205" s="283"/>
      <c r="Q1205" s="283"/>
      <c r="R1205" s="283"/>
      <c r="V1205" s="4633"/>
      <c r="W1205" s="2708"/>
      <c r="X1205" s="2664"/>
      <c r="Y1205" s="2664"/>
      <c r="Z1205" s="2664"/>
      <c r="AA1205" s="2762"/>
      <c r="AB1205" s="2765">
        <v>15.824999999999999</v>
      </c>
      <c r="AC1205" s="2766">
        <v>15.824999999999999</v>
      </c>
      <c r="AD1205" s="2766">
        <v>15.824999999999999</v>
      </c>
      <c r="AE1205" s="2766">
        <v>15.824999999999999</v>
      </c>
      <c r="AF1205" s="2236">
        <f t="shared" si="201"/>
        <v>15.824999999999999</v>
      </c>
      <c r="AG1205" s="2762"/>
      <c r="DG1205" s="540"/>
      <c r="DH1205" s="283"/>
      <c r="DI1205" s="283"/>
      <c r="DJ1205" s="1102"/>
    </row>
    <row r="1206" spans="1:114" s="1458" customFormat="1" ht="15" hidden="1" customHeight="1" outlineLevel="1">
      <c r="A1206" s="283"/>
      <c r="B1206" s="283"/>
      <c r="C1206" s="281"/>
      <c r="D1206" s="4633" t="s">
        <v>3524</v>
      </c>
      <c r="E1206" s="4212" t="s">
        <v>3525</v>
      </c>
      <c r="F1206" s="2755" t="s">
        <v>3526</v>
      </c>
      <c r="G1206" s="2322">
        <v>1</v>
      </c>
      <c r="H1206" s="4647"/>
      <c r="I1206" s="4647"/>
      <c r="J1206" s="4394"/>
      <c r="K1206" s="4395"/>
      <c r="L1206" s="4395"/>
      <c r="M1206" s="283"/>
      <c r="N1206" s="283"/>
      <c r="O1206" s="283"/>
      <c r="P1206" s="283"/>
      <c r="Q1206" s="283"/>
      <c r="R1206" s="283"/>
      <c r="V1206" s="4633" t="s">
        <v>3524</v>
      </c>
      <c r="W1206" s="2708"/>
      <c r="X1206" s="2664"/>
      <c r="Y1206" s="2664"/>
      <c r="Z1206" s="2664"/>
      <c r="AA1206" s="2762"/>
      <c r="AB1206" s="2768">
        <v>1</v>
      </c>
      <c r="AC1206" s="2769">
        <v>1</v>
      </c>
      <c r="AD1206" s="2769">
        <v>1</v>
      </c>
      <c r="AE1206" s="2769">
        <v>1</v>
      </c>
      <c r="AF1206" s="2236">
        <f t="shared" si="201"/>
        <v>1</v>
      </c>
      <c r="AG1206" s="2762"/>
      <c r="DG1206" s="540"/>
      <c r="DH1206" s="283"/>
      <c r="DI1206" s="283"/>
      <c r="DJ1206" s="1102"/>
    </row>
    <row r="1207" spans="1:114" s="1458" customFormat="1" ht="30.75" hidden="1" customHeight="1" outlineLevel="1">
      <c r="A1207" s="283"/>
      <c r="B1207" s="283"/>
      <c r="C1207" s="281"/>
      <c r="D1207" s="4633"/>
      <c r="E1207" s="4212"/>
      <c r="F1207" s="2358" t="s">
        <v>3527</v>
      </c>
      <c r="G1207" s="2757">
        <v>1.62</v>
      </c>
      <c r="H1207" s="4393" t="s">
        <v>3521</v>
      </c>
      <c r="I1207" s="4393"/>
      <c r="J1207" s="4394"/>
      <c r="K1207" s="4395"/>
      <c r="L1207" s="4395"/>
      <c r="M1207" s="283"/>
      <c r="N1207" s="283"/>
      <c r="O1207" s="283"/>
      <c r="P1207" s="283"/>
      <c r="Q1207" s="283"/>
      <c r="R1207" s="283"/>
      <c r="V1207" s="4633"/>
      <c r="W1207" s="2708"/>
      <c r="X1207" s="2664"/>
      <c r="Y1207" s="2664"/>
      <c r="Z1207" s="2664"/>
      <c r="AA1207" s="2762"/>
      <c r="AB1207" s="2770">
        <v>1.8866666666666667</v>
      </c>
      <c r="AC1207" s="2771">
        <v>1.8866666666666667</v>
      </c>
      <c r="AD1207" s="2771">
        <v>1.8866666666666667</v>
      </c>
      <c r="AE1207" s="2771">
        <v>1.8866666666666667</v>
      </c>
      <c r="AF1207" s="2236">
        <f t="shared" si="201"/>
        <v>1.62</v>
      </c>
      <c r="AG1207" s="2762"/>
      <c r="DG1207" s="540"/>
      <c r="DH1207" s="283"/>
      <c r="DI1207" s="283"/>
      <c r="DJ1207" s="1102"/>
    </row>
    <row r="1208" spans="1:114" s="1458" customFormat="1" ht="15" hidden="1" customHeight="1" outlineLevel="1">
      <c r="A1208" s="283"/>
      <c r="B1208" s="283"/>
      <c r="C1208" s="281"/>
      <c r="D1208" s="4633"/>
      <c r="E1208" s="4212"/>
      <c r="F1208" s="2358" t="s">
        <v>3528</v>
      </c>
      <c r="G1208" s="2758">
        <v>0</v>
      </c>
      <c r="H1208" s="4647"/>
      <c r="I1208" s="4647"/>
      <c r="J1208" s="4394" t="s">
        <v>3529</v>
      </c>
      <c r="K1208" s="4395"/>
      <c r="L1208" s="4395"/>
      <c r="M1208" s="283"/>
      <c r="N1208" s="283"/>
      <c r="O1208" s="283"/>
      <c r="P1208" s="283"/>
      <c r="Q1208" s="283"/>
      <c r="R1208" s="283"/>
      <c r="V1208" s="4633"/>
      <c r="W1208" s="2708"/>
      <c r="X1208" s="2664"/>
      <c r="Y1208" s="2664"/>
      <c r="Z1208" s="2664"/>
      <c r="AA1208" s="2762"/>
      <c r="AB1208" s="2768">
        <v>0</v>
      </c>
      <c r="AC1208" s="2769">
        <v>0</v>
      </c>
      <c r="AD1208" s="2769">
        <v>0</v>
      </c>
      <c r="AE1208" s="2769">
        <v>0</v>
      </c>
      <c r="AF1208" s="2236">
        <f t="shared" si="201"/>
        <v>0</v>
      </c>
      <c r="AG1208" s="2762"/>
      <c r="DG1208" s="540"/>
      <c r="DH1208" s="283"/>
      <c r="DI1208" s="283"/>
      <c r="DJ1208" s="1102"/>
    </row>
    <row r="1209" spans="1:114" s="1458" customFormat="1" ht="15" hidden="1" customHeight="1" outlineLevel="1">
      <c r="A1209" s="283"/>
      <c r="B1209" s="283"/>
      <c r="C1209" s="281"/>
      <c r="D1209" s="2317">
        <v>3.4119999999999999</v>
      </c>
      <c r="E1209" s="2358" t="s">
        <v>3530</v>
      </c>
      <c r="F1209" s="2358"/>
      <c r="G1209" s="2759">
        <v>3.4119999999999999</v>
      </c>
      <c r="H1209" s="4647"/>
      <c r="I1209" s="4647"/>
      <c r="J1209" s="4394"/>
      <c r="K1209" s="4395"/>
      <c r="L1209" s="4395"/>
      <c r="M1209" s="283"/>
      <c r="N1209" s="283"/>
      <c r="O1209" s="283"/>
      <c r="P1209" s="283"/>
      <c r="Q1209" s="283"/>
      <c r="R1209" s="283"/>
      <c r="V1209" s="2317">
        <v>3.4119999999999999</v>
      </c>
      <c r="W1209" s="1597"/>
      <c r="X1209" s="1597"/>
      <c r="Y1209" s="2478"/>
      <c r="Z1209" s="1597"/>
      <c r="AA1209" s="1597"/>
      <c r="AB1209" s="2772">
        <v>3.4119999999999999</v>
      </c>
      <c r="AC1209" s="2773">
        <v>3.4119999999999999</v>
      </c>
      <c r="AD1209" s="2773">
        <v>3.4119999999999999</v>
      </c>
      <c r="AE1209" s="2773">
        <v>3.4119999999999999</v>
      </c>
      <c r="AF1209" s="2236">
        <f t="shared" si="201"/>
        <v>3.4119999999999999</v>
      </c>
      <c r="AG1209" s="1597"/>
      <c r="DG1209" s="540"/>
      <c r="DH1209" s="283"/>
      <c r="DI1209" s="283"/>
      <c r="DJ1209" s="1102"/>
    </row>
    <row r="1210" spans="1:114" s="1458" customFormat="1" ht="44.25" hidden="1" customHeight="1" outlineLevel="1">
      <c r="A1210" s="283"/>
      <c r="B1210" s="283"/>
      <c r="C1210" s="281"/>
      <c r="D1210" s="2317" t="s">
        <v>49</v>
      </c>
      <c r="E1210" s="2358" t="s">
        <v>1198</v>
      </c>
      <c r="F1210" s="2358"/>
      <c r="G1210" s="2760">
        <v>20</v>
      </c>
      <c r="H1210" s="4393" t="s">
        <v>3531</v>
      </c>
      <c r="I1210" s="4393"/>
      <c r="J1210" s="4394"/>
      <c r="K1210" s="4395"/>
      <c r="L1210" s="4395"/>
      <c r="M1210" s="283"/>
      <c r="N1210" s="283"/>
      <c r="O1210" s="283"/>
      <c r="P1210" s="283"/>
      <c r="Q1210" s="283"/>
      <c r="R1210" s="283"/>
      <c r="V1210" s="2317" t="s">
        <v>49</v>
      </c>
      <c r="W1210" s="1597"/>
      <c r="X1210" s="1597"/>
      <c r="Y1210" s="2478"/>
      <c r="Z1210" s="1597"/>
      <c r="AA1210" s="1597"/>
      <c r="AB1210" s="2768">
        <v>20</v>
      </c>
      <c r="AC1210" s="2769">
        <v>20</v>
      </c>
      <c r="AD1210" s="2769">
        <v>20</v>
      </c>
      <c r="AE1210" s="2769">
        <v>20</v>
      </c>
      <c r="AF1210" s="2236">
        <f t="shared" si="201"/>
        <v>20</v>
      </c>
      <c r="AG1210" s="1597"/>
      <c r="DG1210" s="540"/>
      <c r="DH1210" s="283"/>
      <c r="DI1210" s="283"/>
      <c r="DJ1210" s="1102"/>
    </row>
    <row r="1211" spans="1:114" s="1458" customFormat="1" ht="43.5" hidden="1" customHeight="1" outlineLevel="1">
      <c r="A1211" s="283"/>
      <c r="B1211" s="283"/>
      <c r="C1211" s="281"/>
      <c r="D1211" s="2317" t="s">
        <v>3532</v>
      </c>
      <c r="E1211" s="2358" t="s">
        <v>1135</v>
      </c>
      <c r="F1211" s="2358" t="s">
        <v>3533</v>
      </c>
      <c r="G1211" s="2761">
        <f>AVERAGE(6.72,7.85)+30/15</f>
        <v>9.2850000000000001</v>
      </c>
      <c r="H1211" s="4393" t="s">
        <v>3534</v>
      </c>
      <c r="I1211" s="4393"/>
      <c r="J1211" s="4394" t="s">
        <v>3535</v>
      </c>
      <c r="K1211" s="4395"/>
      <c r="L1211" s="4395"/>
      <c r="M1211" s="283"/>
      <c r="N1211" s="283"/>
      <c r="O1211" s="283"/>
      <c r="P1211" s="283"/>
      <c r="Q1211" s="283"/>
      <c r="R1211" s="283"/>
      <c r="V1211" s="2317" t="s">
        <v>3532</v>
      </c>
      <c r="W1211" s="1597"/>
      <c r="X1211" s="1597"/>
      <c r="Y1211" s="2478"/>
      <c r="Z1211" s="1597"/>
      <c r="AA1211" s="1597"/>
      <c r="AB1211" s="2774">
        <v>9.2850000000000001</v>
      </c>
      <c r="AC1211" s="2775">
        <v>9.2850000000000001</v>
      </c>
      <c r="AD1211" s="2775">
        <v>9.2850000000000001</v>
      </c>
      <c r="AE1211" s="2775">
        <v>9.2850000000000001</v>
      </c>
      <c r="AF1211" s="2236">
        <f t="shared" si="201"/>
        <v>9.2850000000000001</v>
      </c>
      <c r="AG1211" s="1597"/>
      <c r="DG1211" s="540"/>
      <c r="DH1211" s="283"/>
      <c r="DI1211" s="283"/>
      <c r="DJ1211" s="1102"/>
    </row>
    <row r="1212" spans="1:114" s="1458" customFormat="1" hidden="1" outlineLevel="1">
      <c r="A1212" s="283"/>
      <c r="B1212" s="283"/>
      <c r="C1212" s="281"/>
      <c r="D1212" s="133"/>
      <c r="E1212" s="133"/>
      <c r="F1212" s="283"/>
      <c r="G1212" s="283"/>
      <c r="H1212" s="283"/>
      <c r="I1212" s="283"/>
      <c r="J1212" s="283"/>
      <c r="K1212" s="283"/>
      <c r="L1212" s="283"/>
      <c r="M1212" s="283"/>
      <c r="N1212" s="283"/>
      <c r="O1212" s="283"/>
      <c r="P1212" s="283"/>
      <c r="Q1212" s="283"/>
      <c r="R1212" s="283"/>
      <c r="Y1212" s="1562"/>
      <c r="DG1212" s="540"/>
      <c r="DH1212" s="283"/>
      <c r="DI1212" s="283"/>
      <c r="DJ1212" s="1102"/>
    </row>
    <row r="1213" spans="1:114" hidden="1" outlineLevel="1">
      <c r="C1213" s="281"/>
    </row>
    <row r="1214" spans="1:114" s="7" customFormat="1" collapsed="1">
      <c r="A1214" s="283"/>
      <c r="B1214" s="66"/>
      <c r="C1214" s="64"/>
      <c r="D1214" s="65"/>
      <c r="E1214" s="65"/>
      <c r="F1214" s="66"/>
      <c r="G1214" s="66"/>
      <c r="H1214" s="66"/>
      <c r="I1214" s="66"/>
      <c r="J1214" s="66"/>
      <c r="K1214" s="66"/>
      <c r="L1214" s="66"/>
      <c r="M1214" s="66"/>
      <c r="N1214" s="66"/>
      <c r="O1214" s="66"/>
      <c r="P1214" s="66"/>
      <c r="Q1214" s="66"/>
      <c r="R1214" s="66"/>
      <c r="S1214" s="66"/>
      <c r="T1214" s="66"/>
      <c r="U1214" s="66"/>
      <c r="X1214" s="1508"/>
      <c r="Y1214" s="1508"/>
      <c r="Z1214" s="1508"/>
      <c r="AA1214" s="1508"/>
      <c r="AU1214" s="1505"/>
      <c r="DG1214" s="1073"/>
      <c r="DH1214" s="66"/>
      <c r="DI1214" s="66"/>
      <c r="DJ1214" s="1102"/>
    </row>
    <row r="1215" spans="1:114" s="7" customFormat="1">
      <c r="A1215" s="283"/>
      <c r="B1215" s="4040" t="s">
        <v>1040</v>
      </c>
      <c r="C1215" s="4041"/>
      <c r="D1215" s="4041"/>
      <c r="E1215" s="4041"/>
      <c r="F1215" s="4041"/>
      <c r="G1215" s="4041"/>
      <c r="H1215" s="4041"/>
      <c r="I1215" s="4835"/>
      <c r="J1215" s="4835"/>
      <c r="K1215" s="4835"/>
      <c r="L1215" s="4835"/>
      <c r="M1215" s="4835"/>
      <c r="N1215" s="4835"/>
      <c r="O1215" s="4836"/>
      <c r="P1215" s="283"/>
      <c r="Q1215" s="283"/>
      <c r="R1215" s="66"/>
      <c r="S1215" s="66"/>
      <c r="T1215" s="66"/>
      <c r="U1215" s="66"/>
      <c r="V1215" s="4040" t="str">
        <f>B1215</f>
        <v>Learning Thermostat / Advanced Thermostat</v>
      </c>
      <c r="W1215" s="4041"/>
      <c r="X1215" s="4041"/>
      <c r="Y1215" s="4041"/>
      <c r="Z1215" s="4041"/>
      <c r="AA1215" s="4041"/>
      <c r="AB1215" s="4041"/>
      <c r="AC1215" s="4832"/>
      <c r="AD1215" s="4832"/>
      <c r="AE1215" s="4832"/>
      <c r="AF1215" s="4832"/>
      <c r="AG1215" s="4832"/>
      <c r="AH1215" s="4832"/>
      <c r="AI1215" s="4833"/>
      <c r="AU1215" s="1505"/>
      <c r="DG1215" s="1073"/>
      <c r="DH1215" s="66"/>
      <c r="DI1215" s="66"/>
      <c r="DJ1215" s="1102"/>
    </row>
    <row r="1216" spans="1:114" s="7" customFormat="1">
      <c r="A1216" s="283"/>
      <c r="B1216" s="2696"/>
      <c r="C1216" s="2703"/>
      <c r="D1216" s="2711"/>
      <c r="E1216" s="2206"/>
      <c r="F1216" s="2712"/>
      <c r="G1216" s="2712"/>
      <c r="H1216" s="2712"/>
      <c r="I1216" s="2712"/>
      <c r="J1216" s="2712"/>
      <c r="K1216" s="2712"/>
      <c r="L1216" s="2713"/>
      <c r="M1216" s="2696"/>
      <c r="N1216" s="2696"/>
      <c r="O1216" s="2696"/>
      <c r="P1216" s="283"/>
      <c r="Q1216" s="283"/>
      <c r="R1216" s="66"/>
      <c r="S1216" s="66"/>
      <c r="T1216" s="66"/>
      <c r="U1216" s="66"/>
      <c r="V1216" s="2723"/>
      <c r="W1216" s="2723"/>
      <c r="X1216" s="2723"/>
      <c r="Y1216" s="2723"/>
      <c r="Z1216" s="2723"/>
      <c r="AA1216" s="2723"/>
      <c r="AB1216" s="2723"/>
      <c r="AC1216" s="2723"/>
      <c r="AD1216" s="2723"/>
      <c r="AE1216" s="2723"/>
      <c r="AF1216" s="2723"/>
      <c r="AG1216" s="2723"/>
      <c r="AH1216" s="2723"/>
      <c r="AI1216" s="2723"/>
      <c r="AU1216" s="1505"/>
      <c r="DG1216" s="1073"/>
      <c r="DH1216" s="66"/>
      <c r="DI1216" s="66"/>
      <c r="DJ1216" s="1102"/>
    </row>
    <row r="1217" spans="1:114" s="7" customFormat="1" ht="30">
      <c r="A1217" s="283"/>
      <c r="B1217" s="2696"/>
      <c r="C1217" s="2207" t="s">
        <v>42</v>
      </c>
      <c r="D1217" s="2207" t="s">
        <v>953</v>
      </c>
      <c r="E1217" s="2207" t="s">
        <v>44</v>
      </c>
      <c r="F1217" s="2207" t="s">
        <v>45</v>
      </c>
      <c r="G1217" s="2207" t="s">
        <v>46</v>
      </c>
      <c r="H1217" s="2207" t="s">
        <v>47</v>
      </c>
      <c r="I1217" s="2207" t="s">
        <v>48</v>
      </c>
      <c r="J1217" s="2305" t="s">
        <v>49</v>
      </c>
      <c r="K1217" s="2207" t="s">
        <v>50</v>
      </c>
      <c r="L1217" s="2207" t="s">
        <v>51</v>
      </c>
      <c r="M1217" s="635"/>
      <c r="N1217" s="635"/>
      <c r="O1217" s="2696"/>
      <c r="P1217" s="283"/>
      <c r="Q1217" s="283"/>
      <c r="R1217" s="66"/>
      <c r="S1217" s="66"/>
      <c r="T1217" s="66"/>
      <c r="U1217" s="66"/>
      <c r="V1217" s="2640" t="s">
        <v>52</v>
      </c>
      <c r="W1217" s="2641">
        <v>43252</v>
      </c>
      <c r="X1217" s="2641">
        <f>$X$6</f>
        <v>43465</v>
      </c>
      <c r="Y1217" s="2641">
        <f>$Y$6</f>
        <v>43800</v>
      </c>
      <c r="Z1217" s="2641">
        <f>$Z$6</f>
        <v>43862</v>
      </c>
      <c r="AA1217" s="2641">
        <f>$AA$6</f>
        <v>44013</v>
      </c>
      <c r="AB1217" s="2641">
        <f>$AB$6</f>
        <v>44166</v>
      </c>
      <c r="AC1217" s="2641">
        <f>$AC$6</f>
        <v>44531</v>
      </c>
      <c r="AD1217" s="2641">
        <f>$AD$6</f>
        <v>44774</v>
      </c>
      <c r="AE1217" s="2641">
        <f>$AE$6</f>
        <v>45139</v>
      </c>
      <c r="AF1217" s="2641">
        <f>$AF$6</f>
        <v>45672</v>
      </c>
      <c r="AG1217" s="2641" t="str">
        <f>$AG$6</f>
        <v>-</v>
      </c>
      <c r="AH1217" s="2723"/>
      <c r="AI1217" s="2723"/>
      <c r="AU1217" s="1505"/>
      <c r="DG1217" s="2744" t="str">
        <f>$DG$6</f>
        <v>TRC (2025)</v>
      </c>
      <c r="DH1217" s="2744" t="str">
        <f>$DH$6</f>
        <v>Benefit Lookup</v>
      </c>
      <c r="DI1217" s="2745" t="str">
        <f>$DI$6</f>
        <v>Benefits (2025 $)</v>
      </c>
      <c r="DJ1217" s="2746" t="str">
        <f>$DJ$6</f>
        <v>Incremental Cost (2025 $)</v>
      </c>
    </row>
    <row r="1218" spans="1:114" s="7" customFormat="1">
      <c r="A1218" s="283"/>
      <c r="B1218" s="2208">
        <f t="shared" ref="B1218:B1233" si="202">VALUE(LEFT(C1218,6))</f>
        <v>406500</v>
      </c>
      <c r="C1218" s="2714" t="s">
        <v>3536</v>
      </c>
      <c r="D1218" s="2460" t="s">
        <v>1486</v>
      </c>
      <c r="E1218" s="2495" t="s">
        <v>1044</v>
      </c>
      <c r="F1218" s="2715">
        <f>ROUND($F$1281*(($F$1289*$F$1290*1/$F$1292)/1000)*$F$1293*$F$1271,2)*0</f>
        <v>0</v>
      </c>
      <c r="G1218" s="2497" t="s">
        <v>1045</v>
      </c>
      <c r="H1218" s="2213">
        <f>VLOOKUP(G1218,'CP FACTORS'!$A$3:$B$38, 2, FALSE)</f>
        <v>9.4741810000000004E-4</v>
      </c>
      <c r="I1218" s="2716">
        <f t="shared" ref="I1218:I1233" si="203">ROUND(H1218*F1218,6)</f>
        <v>0</v>
      </c>
      <c r="J1218" s="2717">
        <f t="shared" ref="J1218:J1233" si="204">$F$1303</f>
        <v>11</v>
      </c>
      <c r="K1218" s="2718">
        <f>$F$1304</f>
        <v>79</v>
      </c>
      <c r="L1218" s="2719" t="s">
        <v>62</v>
      </c>
      <c r="M1218" s="2696"/>
      <c r="N1218" s="2720"/>
      <c r="O1218" s="635"/>
      <c r="P1218" s="52"/>
      <c r="Q1218" s="66"/>
      <c r="R1218" s="532"/>
      <c r="S1218" s="66"/>
      <c r="T1218" s="66"/>
      <c r="U1218" s="66"/>
      <c r="V1218" s="2724" t="str">
        <f>$F$1217</f>
        <v>kWh Annual Savings</v>
      </c>
      <c r="W1218" s="2567"/>
      <c r="X1218" s="2567"/>
      <c r="Y1218" s="2725"/>
      <c r="Z1218" s="2726"/>
      <c r="AA1218" s="2726"/>
      <c r="AB1218" s="2554"/>
      <c r="AC1218" s="2663"/>
      <c r="AD1218" s="2715">
        <v>192.52</v>
      </c>
      <c r="AE1218" s="2727">
        <v>192.52</v>
      </c>
      <c r="AF1218" s="2236">
        <f t="shared" ref="AF1218:AF1233" si="205">IF(F1218&lt;&gt;"",F1218,"")</f>
        <v>0</v>
      </c>
      <c r="AG1218" s="2724"/>
      <c r="AH1218" s="2728"/>
      <c r="AI1218" s="2723"/>
      <c r="AU1218" s="1505"/>
      <c r="DG1218" s="2747">
        <f>(DI1218+DI1219)/(DJ1218+DJ1219)</f>
        <v>0</v>
      </c>
      <c r="DH1218" s="2557" t="str">
        <f t="shared" ref="DH1218:DH1233" si="206">CONCATENATE(G1218," ",J1218," Year EUL")</f>
        <v>Cooling RES 11 Year EUL</v>
      </c>
      <c r="DI1218" s="2420">
        <f>(INDEX('Avoided Cost Benefits'!$B$4:$B$865,MATCH(DH1218,'Avoided Cost Benefits'!$A$4:$A$865,0)))*F1218</f>
        <v>0</v>
      </c>
      <c r="DJ1218" s="2421">
        <f t="shared" ref="DJ1218:DJ1233" si="207">K1218/(1.0686^(2025-2025))</f>
        <v>79</v>
      </c>
    </row>
    <row r="1219" spans="1:114" s="7" customFormat="1">
      <c r="A1219" s="283"/>
      <c r="B1219" s="2208">
        <f t="shared" si="202"/>
        <v>406500</v>
      </c>
      <c r="C1219" s="2714" t="s">
        <v>3536</v>
      </c>
      <c r="D1219" s="2460" t="s">
        <v>1486</v>
      </c>
      <c r="E1219" s="2423" t="s">
        <v>1044</v>
      </c>
      <c r="F1219" s="2715">
        <f>ROUND($F$1243*$F$1251*$F$1259*$F$1267*$F$1271+$F$1272*$F$1280*29.3,2)*0</f>
        <v>0</v>
      </c>
      <c r="G1219" s="2497" t="s">
        <v>1046</v>
      </c>
      <c r="H1219" s="2213">
        <f>VLOOKUP(G1219,'CP FACTORS'!$A$3:$B$38, 2, FALSE)</f>
        <v>0</v>
      </c>
      <c r="I1219" s="2721">
        <f t="shared" si="203"/>
        <v>0</v>
      </c>
      <c r="J1219" s="2717">
        <f t="shared" si="204"/>
        <v>11</v>
      </c>
      <c r="K1219" s="2722"/>
      <c r="L1219" s="2719" t="s">
        <v>62</v>
      </c>
      <c r="M1219" s="2696"/>
      <c r="N1219" s="2720"/>
      <c r="O1219" s="635"/>
      <c r="P1219" s="90"/>
      <c r="Q1219" s="66"/>
      <c r="R1219" s="532"/>
      <c r="S1219" s="66"/>
      <c r="T1219" s="66"/>
      <c r="U1219" s="66"/>
      <c r="V1219" s="2724" t="str">
        <f t="shared" ref="V1219:V1233" si="208">$F$1217</f>
        <v>kWh Annual Savings</v>
      </c>
      <c r="W1219" s="2567"/>
      <c r="X1219" s="2567"/>
      <c r="Y1219" s="2725"/>
      <c r="Z1219" s="2726"/>
      <c r="AA1219" s="2726"/>
      <c r="AB1219" s="2554"/>
      <c r="AC1219" s="2663"/>
      <c r="AD1219" s="2715">
        <v>557.16</v>
      </c>
      <c r="AE1219" s="2727">
        <v>557.16</v>
      </c>
      <c r="AF1219" s="2236">
        <f t="shared" si="205"/>
        <v>0</v>
      </c>
      <c r="AG1219" s="2724"/>
      <c r="AH1219" s="2728"/>
      <c r="AI1219" s="2723"/>
      <c r="AU1219" s="1505"/>
      <c r="DG1219" s="2748"/>
      <c r="DH1219" s="2558" t="str">
        <f t="shared" si="206"/>
        <v>Heating RES 11 Year EUL</v>
      </c>
      <c r="DI1219" s="2430">
        <f>(INDEX('Avoided Cost Benefits'!$B$4:$B$865,MATCH(DH1219,'Avoided Cost Benefits'!$A$4:$A$865,0)))*F1219</f>
        <v>0</v>
      </c>
      <c r="DJ1219" s="2431">
        <f t="shared" si="207"/>
        <v>0</v>
      </c>
    </row>
    <row r="1220" spans="1:114" s="7" customFormat="1">
      <c r="A1220" s="283"/>
      <c r="B1220" s="2208">
        <f t="shared" si="202"/>
        <v>406525</v>
      </c>
      <c r="C1220" s="2714" t="s">
        <v>3537</v>
      </c>
      <c r="D1220" s="2460" t="s">
        <v>959</v>
      </c>
      <c r="E1220" s="2495" t="s">
        <v>1048</v>
      </c>
      <c r="F1220" s="2715">
        <f>ROUND($F$1282*(($F$1289*$F$1291*1/$F$1292)/1000)*$F$1293*$F$1271,2)*0</f>
        <v>0</v>
      </c>
      <c r="G1220" s="2497" t="s">
        <v>1045</v>
      </c>
      <c r="H1220" s="2213">
        <f>VLOOKUP(G1220,'CP FACTORS'!$A$3:$B$38, 2, FALSE)</f>
        <v>9.4741810000000004E-4</v>
      </c>
      <c r="I1220" s="2716">
        <f t="shared" si="203"/>
        <v>0</v>
      </c>
      <c r="J1220" s="2717">
        <f t="shared" si="204"/>
        <v>11</v>
      </c>
      <c r="K1220" s="2718">
        <f>$F$1304</f>
        <v>79</v>
      </c>
      <c r="L1220" s="2719" t="s">
        <v>62</v>
      </c>
      <c r="M1220" s="2696"/>
      <c r="N1220" s="2720"/>
      <c r="O1220" s="635"/>
      <c r="P1220" s="90"/>
      <c r="Q1220" s="66"/>
      <c r="R1220" s="532"/>
      <c r="S1220" s="66"/>
      <c r="T1220" s="66"/>
      <c r="U1220" s="66"/>
      <c r="V1220" s="2724" t="str">
        <f t="shared" si="208"/>
        <v>kWh Annual Savings</v>
      </c>
      <c r="W1220" s="2567"/>
      <c r="X1220" s="2567"/>
      <c r="Y1220" s="2725"/>
      <c r="Z1220" s="2726"/>
      <c r="AA1220" s="2726"/>
      <c r="AB1220" s="2554"/>
      <c r="AC1220" s="2663"/>
      <c r="AD1220" s="2715">
        <v>192.52</v>
      </c>
      <c r="AE1220" s="2727">
        <v>192.52</v>
      </c>
      <c r="AF1220" s="2236">
        <f t="shared" si="205"/>
        <v>0</v>
      </c>
      <c r="AG1220" s="2724"/>
      <c r="AH1220" s="2728"/>
      <c r="AI1220" s="2723"/>
      <c r="AU1220" s="1505"/>
      <c r="DG1220" s="2747">
        <f>(DI1220+DI1221)/(DJ1220+DJ1221)</f>
        <v>0</v>
      </c>
      <c r="DH1220" s="2557" t="str">
        <f t="shared" si="206"/>
        <v>Cooling RES 11 Year EUL</v>
      </c>
      <c r="DI1220" s="2420">
        <f>(INDEX('Avoided Cost Benefits'!$B$4:$B$865,MATCH(DH1220,'Avoided Cost Benefits'!$A$4:$A$865,0)))*F1220</f>
        <v>0</v>
      </c>
      <c r="DJ1220" s="2421">
        <f t="shared" si="207"/>
        <v>79</v>
      </c>
    </row>
    <row r="1221" spans="1:114" s="7" customFormat="1">
      <c r="A1221" s="283"/>
      <c r="B1221" s="2208">
        <f t="shared" si="202"/>
        <v>406525</v>
      </c>
      <c r="C1221" s="2714" t="s">
        <v>3537</v>
      </c>
      <c r="D1221" s="2460" t="s">
        <v>959</v>
      </c>
      <c r="E1221" s="2423" t="s">
        <v>1048</v>
      </c>
      <c r="F1221" s="2715">
        <f>ROUND($F$1244*$F$1252*$F$1260*$F$1267*$F$1271+$F$1273*$F$1280*29.3,2)*0</f>
        <v>0</v>
      </c>
      <c r="G1221" s="2497" t="s">
        <v>1046</v>
      </c>
      <c r="H1221" s="2213">
        <f>VLOOKUP(G1221,'CP FACTORS'!$A$3:$B$38, 2, FALSE)</f>
        <v>0</v>
      </c>
      <c r="I1221" s="2721">
        <f t="shared" si="203"/>
        <v>0</v>
      </c>
      <c r="J1221" s="2717">
        <f t="shared" si="204"/>
        <v>11</v>
      </c>
      <c r="K1221" s="2722"/>
      <c r="L1221" s="2719" t="s">
        <v>62</v>
      </c>
      <c r="M1221" s="2696"/>
      <c r="N1221" s="2720"/>
      <c r="O1221" s="635"/>
      <c r="P1221" s="90"/>
      <c r="Q1221" s="66"/>
      <c r="R1221" s="532"/>
      <c r="S1221" s="66"/>
      <c r="T1221" s="66"/>
      <c r="U1221" s="66"/>
      <c r="V1221" s="2724" t="str">
        <f t="shared" si="208"/>
        <v>kWh Annual Savings</v>
      </c>
      <c r="W1221" s="2567"/>
      <c r="X1221" s="2567"/>
      <c r="Y1221" s="2725"/>
      <c r="Z1221" s="2726"/>
      <c r="AA1221" s="2726"/>
      <c r="AB1221" s="2554"/>
      <c r="AC1221" s="2663"/>
      <c r="AD1221" s="2715">
        <v>362.16</v>
      </c>
      <c r="AE1221" s="2727">
        <v>362.16</v>
      </c>
      <c r="AF1221" s="2236">
        <f t="shared" si="205"/>
        <v>0</v>
      </c>
      <c r="AG1221" s="2724"/>
      <c r="AH1221" s="2728"/>
      <c r="AI1221" s="2723"/>
      <c r="AU1221" s="1505"/>
      <c r="DG1221" s="2748"/>
      <c r="DH1221" s="2558" t="str">
        <f t="shared" si="206"/>
        <v>Heating RES 11 Year EUL</v>
      </c>
      <c r="DI1221" s="2430">
        <f>(INDEX('Avoided Cost Benefits'!$B$4:$B$865,MATCH(DH1221,'Avoided Cost Benefits'!$A$4:$A$865,0)))*F1221</f>
        <v>0</v>
      </c>
      <c r="DJ1221" s="2431">
        <f t="shared" si="207"/>
        <v>0</v>
      </c>
    </row>
    <row r="1222" spans="1:114" s="7" customFormat="1">
      <c r="A1222" s="283"/>
      <c r="B1222" s="2208">
        <f t="shared" si="202"/>
        <v>406550</v>
      </c>
      <c r="C1222" s="2714" t="s">
        <v>3538</v>
      </c>
      <c r="D1222" s="2460" t="s">
        <v>959</v>
      </c>
      <c r="E1222" s="2495" t="s">
        <v>1051</v>
      </c>
      <c r="F1222" s="2715">
        <f>ROUND($F$1283*(($F$1289*$F$1291*1/$F$1292)/1000)*$F$1293*$F$1271,2)*0</f>
        <v>0</v>
      </c>
      <c r="G1222" s="2497" t="s">
        <v>1045</v>
      </c>
      <c r="H1222" s="2213">
        <f>VLOOKUP(G1222,'CP FACTORS'!$A$3:$B$38, 2, FALSE)</f>
        <v>9.4741810000000004E-4</v>
      </c>
      <c r="I1222" s="2716">
        <f t="shared" si="203"/>
        <v>0</v>
      </c>
      <c r="J1222" s="2717">
        <f t="shared" si="204"/>
        <v>11</v>
      </c>
      <c r="K1222" s="2718">
        <f>$F$1304</f>
        <v>79</v>
      </c>
      <c r="L1222" s="2719" t="s">
        <v>62</v>
      </c>
      <c r="M1222" s="2696"/>
      <c r="N1222" s="2720"/>
      <c r="O1222" s="635"/>
      <c r="P1222" s="91"/>
      <c r="Q1222" s="66"/>
      <c r="R1222" s="532"/>
      <c r="S1222" s="66"/>
      <c r="T1222" s="66"/>
      <c r="U1222" s="66"/>
      <c r="V1222" s="2724" t="str">
        <f t="shared" si="208"/>
        <v>kWh Annual Savings</v>
      </c>
      <c r="W1222" s="2567"/>
      <c r="X1222" s="2567"/>
      <c r="Y1222" s="2725"/>
      <c r="Z1222" s="2726"/>
      <c r="AA1222" s="2726"/>
      <c r="AB1222" s="2554"/>
      <c r="AC1222" s="2663"/>
      <c r="AD1222" s="2715">
        <v>192.52</v>
      </c>
      <c r="AE1222" s="2727">
        <v>192.52</v>
      </c>
      <c r="AF1222" s="2236">
        <f t="shared" si="205"/>
        <v>0</v>
      </c>
      <c r="AG1222" s="2724"/>
      <c r="AH1222" s="2728"/>
      <c r="AI1222" s="2723"/>
      <c r="AU1222" s="1505"/>
      <c r="DG1222" s="2747">
        <f>(DI1222+DI1223)/(DJ1222+DJ1223)</f>
        <v>0</v>
      </c>
      <c r="DH1222" s="2557" t="str">
        <f t="shared" si="206"/>
        <v>Cooling RES 11 Year EUL</v>
      </c>
      <c r="DI1222" s="2420">
        <f>(INDEX('Avoided Cost Benefits'!$B$4:$B$865,MATCH(DH1222,'Avoided Cost Benefits'!$A$4:$A$865,0)))*F1222</f>
        <v>0</v>
      </c>
      <c r="DJ1222" s="2421">
        <f t="shared" si="207"/>
        <v>79</v>
      </c>
    </row>
    <row r="1223" spans="1:114" s="7" customFormat="1">
      <c r="A1223" s="283"/>
      <c r="B1223" s="2208">
        <f t="shared" si="202"/>
        <v>406550</v>
      </c>
      <c r="C1223" s="2714" t="s">
        <v>3538</v>
      </c>
      <c r="D1223" s="2460" t="s">
        <v>959</v>
      </c>
      <c r="E1223" s="2423" t="s">
        <v>1051</v>
      </c>
      <c r="F1223" s="2715">
        <f>ROUND($F$1245*$F$1253*$F$1261*$F$1267*$F$1271+$F$1274*$F$1280*29.3,2)*0</f>
        <v>0</v>
      </c>
      <c r="G1223" s="2497" t="s">
        <v>1046</v>
      </c>
      <c r="H1223" s="2213">
        <f>VLOOKUP(G1223,'CP FACTORS'!$A$3:$B$38, 2, FALSE)</f>
        <v>0</v>
      </c>
      <c r="I1223" s="2721">
        <f t="shared" si="203"/>
        <v>0</v>
      </c>
      <c r="J1223" s="2717">
        <f t="shared" si="204"/>
        <v>11</v>
      </c>
      <c r="K1223" s="2722"/>
      <c r="L1223" s="2719" t="s">
        <v>62</v>
      </c>
      <c r="M1223" s="2696"/>
      <c r="N1223" s="2720"/>
      <c r="O1223" s="635"/>
      <c r="P1223" s="52"/>
      <c r="Q1223" s="66"/>
      <c r="R1223" s="532"/>
      <c r="S1223" s="66"/>
      <c r="T1223" s="66"/>
      <c r="U1223" s="66"/>
      <c r="V1223" s="2724" t="str">
        <f t="shared" si="208"/>
        <v>kWh Annual Savings</v>
      </c>
      <c r="W1223" s="2567"/>
      <c r="X1223" s="2567"/>
      <c r="Y1223" s="2725"/>
      <c r="Z1223" s="2726"/>
      <c r="AA1223" s="2726"/>
      <c r="AB1223" s="2554"/>
      <c r="AC1223" s="2663"/>
      <c r="AD1223" s="2715">
        <v>615.61</v>
      </c>
      <c r="AE1223" s="2727">
        <v>615.61</v>
      </c>
      <c r="AF1223" s="2236">
        <f t="shared" si="205"/>
        <v>0</v>
      </c>
      <c r="AG1223" s="2724"/>
      <c r="AH1223" s="2728"/>
      <c r="AI1223" s="2723"/>
      <c r="AU1223" s="1505"/>
      <c r="DG1223" s="2748"/>
      <c r="DH1223" s="2558" t="str">
        <f t="shared" si="206"/>
        <v>Heating RES 11 Year EUL</v>
      </c>
      <c r="DI1223" s="2430">
        <f>(INDEX('Avoided Cost Benefits'!$B$4:$B$865,MATCH(DH1223,'Avoided Cost Benefits'!$A$4:$A$865,0)))*F1223</f>
        <v>0</v>
      </c>
      <c r="DJ1223" s="2431">
        <f t="shared" si="207"/>
        <v>0</v>
      </c>
    </row>
    <row r="1224" spans="1:114" s="7" customFormat="1">
      <c r="A1224" s="283"/>
      <c r="B1224" s="2208">
        <f t="shared" si="202"/>
        <v>406575</v>
      </c>
      <c r="C1224" s="2714" t="s">
        <v>3539</v>
      </c>
      <c r="D1224" s="2460" t="s">
        <v>1486</v>
      </c>
      <c r="E1224" s="2495" t="s">
        <v>1054</v>
      </c>
      <c r="F1224" s="2715">
        <f>ROUND($F$1284*(($F$1289*$F$1290*1/$F$1292)/1000)*$F$1293*$F$1271,2)*0</f>
        <v>0</v>
      </c>
      <c r="G1224" s="2497" t="s">
        <v>1045</v>
      </c>
      <c r="H1224" s="2213">
        <f>VLOOKUP(G1224,'CP FACTORS'!$A$3:$B$38, 2, FALSE)</f>
        <v>9.4741810000000004E-4</v>
      </c>
      <c r="I1224" s="2716">
        <f>ROUND(H1224*F1224,6)</f>
        <v>0</v>
      </c>
      <c r="J1224" s="2717">
        <f t="shared" si="204"/>
        <v>11</v>
      </c>
      <c r="K1224" s="2718">
        <f>$F$1304</f>
        <v>79</v>
      </c>
      <c r="L1224" s="2719" t="s">
        <v>62</v>
      </c>
      <c r="M1224" s="2696"/>
      <c r="N1224" s="2720"/>
      <c r="O1224" s="635"/>
      <c r="P1224" s="52"/>
      <c r="Q1224" s="66"/>
      <c r="R1224" s="532"/>
      <c r="S1224" s="66"/>
      <c r="T1224" s="66"/>
      <c r="U1224" s="66"/>
      <c r="V1224" s="2724" t="str">
        <f t="shared" si="208"/>
        <v>kWh Annual Savings</v>
      </c>
      <c r="W1224" s="2567"/>
      <c r="X1224" s="2567"/>
      <c r="Y1224" s="2725"/>
      <c r="Z1224" s="2726"/>
      <c r="AA1224" s="2726"/>
      <c r="AB1224" s="2554"/>
      <c r="AC1224" s="2663"/>
      <c r="AD1224" s="2715">
        <v>192.52</v>
      </c>
      <c r="AE1224" s="2727">
        <v>192.52</v>
      </c>
      <c r="AF1224" s="2236">
        <f t="shared" si="205"/>
        <v>0</v>
      </c>
      <c r="AG1224" s="2724"/>
      <c r="AH1224" s="2728"/>
      <c r="AI1224" s="2723"/>
      <c r="AU1224" s="1505"/>
      <c r="DG1224" s="2747">
        <f>(DI1224+DI1225)/(DJ1224+DJ1225)</f>
        <v>0</v>
      </c>
      <c r="DH1224" s="2557" t="str">
        <f>CONCATENATE(G1224," ",J1224," Year EUL")</f>
        <v>Cooling RES 11 Year EUL</v>
      </c>
      <c r="DI1224" s="2420">
        <f>(INDEX('Avoided Cost Benefits'!$B$4:$B$865,MATCH(DH1224,'Avoided Cost Benefits'!$A$4:$A$865,0)))*F1224</f>
        <v>0</v>
      </c>
      <c r="DJ1224" s="2421">
        <f t="shared" si="207"/>
        <v>79</v>
      </c>
    </row>
    <row r="1225" spans="1:114" s="7" customFormat="1">
      <c r="A1225" s="283"/>
      <c r="B1225" s="2208">
        <f t="shared" si="202"/>
        <v>406575</v>
      </c>
      <c r="C1225" s="2714" t="s">
        <v>3539</v>
      </c>
      <c r="D1225" s="2460" t="s">
        <v>1486</v>
      </c>
      <c r="E1225" s="2423" t="s">
        <v>1054</v>
      </c>
      <c r="F1225" s="2715">
        <f>ROUND($F$1246*$F$1254*$F$1262*$F$1267*$F$1271+$F$1275*$F$1280*29.3,2)*0</f>
        <v>0</v>
      </c>
      <c r="G1225" s="2497" t="s">
        <v>1046</v>
      </c>
      <c r="H1225" s="2213">
        <f>VLOOKUP(G1225,'CP FACTORS'!$A$3:$B$38, 2, FALSE)</f>
        <v>0</v>
      </c>
      <c r="I1225" s="2721">
        <f>ROUND(H1225*F1225,6)</f>
        <v>0</v>
      </c>
      <c r="J1225" s="2717">
        <f t="shared" si="204"/>
        <v>11</v>
      </c>
      <c r="K1225" s="2722"/>
      <c r="L1225" s="2719" t="s">
        <v>62</v>
      </c>
      <c r="M1225" s="2696"/>
      <c r="N1225" s="2720"/>
      <c r="O1225" s="635"/>
      <c r="P1225" s="52"/>
      <c r="Q1225" s="66"/>
      <c r="R1225" s="532"/>
      <c r="S1225" s="66"/>
      <c r="T1225" s="66"/>
      <c r="U1225" s="66"/>
      <c r="V1225" s="2724" t="str">
        <f t="shared" si="208"/>
        <v>kWh Annual Savings</v>
      </c>
      <c r="W1225" s="2567"/>
      <c r="X1225" s="2567"/>
      <c r="Y1225" s="2725"/>
      <c r="Z1225" s="2726"/>
      <c r="AA1225" s="2726"/>
      <c r="AB1225" s="2554"/>
      <c r="AC1225" s="2663"/>
      <c r="AD1225" s="2715">
        <v>947.09</v>
      </c>
      <c r="AE1225" s="2727">
        <v>947.09</v>
      </c>
      <c r="AF1225" s="2236">
        <f t="shared" si="205"/>
        <v>0</v>
      </c>
      <c r="AG1225" s="2724"/>
      <c r="AH1225" s="2728"/>
      <c r="AI1225" s="2723"/>
      <c r="AU1225" s="1505"/>
      <c r="DG1225" s="2748"/>
      <c r="DH1225" s="2558" t="str">
        <f>CONCATENATE(G1225," ",J1225," Year EUL")</f>
        <v>Heating RES 11 Year EUL</v>
      </c>
      <c r="DI1225" s="2430">
        <f>(INDEX('Avoided Cost Benefits'!$B$4:$B$865,MATCH(DH1225,'Avoided Cost Benefits'!$A$4:$A$865,0)))*F1225</f>
        <v>0</v>
      </c>
      <c r="DJ1225" s="2431">
        <f t="shared" si="207"/>
        <v>0</v>
      </c>
    </row>
    <row r="1226" spans="1:114" s="7" customFormat="1">
      <c r="A1226" s="283"/>
      <c r="B1226" s="2208">
        <f t="shared" si="202"/>
        <v>406600</v>
      </c>
      <c r="C1226" s="2714" t="s">
        <v>3540</v>
      </c>
      <c r="D1226" s="2460" t="s">
        <v>1486</v>
      </c>
      <c r="E1226" s="2495" t="s">
        <v>1056</v>
      </c>
      <c r="F1226" s="2715">
        <f>ROUND($F$1285*(($F$1289*$F$1290*1/$F$1292)/1000)*$F$1293*$F$1271,2)*0</f>
        <v>0</v>
      </c>
      <c r="G1226" s="2497" t="s">
        <v>1045</v>
      </c>
      <c r="H1226" s="2213">
        <f>VLOOKUP(G1226,'CP FACTORS'!$A$3:$B$38, 2, FALSE)</f>
        <v>9.4741810000000004E-4</v>
      </c>
      <c r="I1226" s="2716">
        <f t="shared" si="203"/>
        <v>0</v>
      </c>
      <c r="J1226" s="2717">
        <f t="shared" si="204"/>
        <v>11</v>
      </c>
      <c r="K1226" s="2718">
        <f>$F$1304</f>
        <v>79</v>
      </c>
      <c r="L1226" s="2719" t="s">
        <v>62</v>
      </c>
      <c r="M1226" s="2696"/>
      <c r="N1226" s="2720"/>
      <c r="O1226" s="635"/>
      <c r="P1226" s="90"/>
      <c r="Q1226" s="66"/>
      <c r="R1226" s="532"/>
      <c r="S1226" s="66"/>
      <c r="T1226" s="66"/>
      <c r="U1226" s="66"/>
      <c r="V1226" s="2724" t="str">
        <f t="shared" si="208"/>
        <v>kWh Annual Savings</v>
      </c>
      <c r="W1226" s="2567"/>
      <c r="X1226" s="2567"/>
      <c r="Y1226" s="2725"/>
      <c r="Z1226" s="2726"/>
      <c r="AA1226" s="2726"/>
      <c r="AB1226" s="2554"/>
      <c r="AC1226" s="2663"/>
      <c r="AD1226" s="2715">
        <v>192.52</v>
      </c>
      <c r="AE1226" s="2727">
        <v>192.52</v>
      </c>
      <c r="AF1226" s="2236">
        <f t="shared" si="205"/>
        <v>0</v>
      </c>
      <c r="AG1226" s="2724"/>
      <c r="AH1226" s="2728"/>
      <c r="AI1226" s="2723"/>
      <c r="AU1226" s="1505"/>
      <c r="DG1226" s="2747">
        <f>(DI1226+DI1227)/(DJ1226+DJ1227)</f>
        <v>0</v>
      </c>
      <c r="DH1226" s="2557" t="str">
        <f t="shared" si="206"/>
        <v>Cooling RES 11 Year EUL</v>
      </c>
      <c r="DI1226" s="2420">
        <f>(INDEX('Avoided Cost Benefits'!$B$4:$B$865,MATCH(DH1226,'Avoided Cost Benefits'!$A$4:$A$865,0)))*F1226</f>
        <v>0</v>
      </c>
      <c r="DJ1226" s="2421">
        <f t="shared" si="207"/>
        <v>79</v>
      </c>
    </row>
    <row r="1227" spans="1:114" s="7" customFormat="1">
      <c r="A1227" s="283"/>
      <c r="B1227" s="2208">
        <f t="shared" si="202"/>
        <v>406600</v>
      </c>
      <c r="C1227" s="2714" t="s">
        <v>3540</v>
      </c>
      <c r="D1227" s="2460" t="s">
        <v>1486</v>
      </c>
      <c r="E1227" s="2423" t="s">
        <v>1056</v>
      </c>
      <c r="F1227" s="2715">
        <f>ROUND($F$1247*$F$1255*$F$1263*$F$1267*$F$1271+$F$1276*$F$1280*29.3,2)*0</f>
        <v>0</v>
      </c>
      <c r="G1227" s="2497" t="s">
        <v>1046</v>
      </c>
      <c r="H1227" s="2213">
        <f>VLOOKUP(G1227,'CP FACTORS'!$A$3:$B$38, 2, FALSE)</f>
        <v>0</v>
      </c>
      <c r="I1227" s="2721">
        <f t="shared" si="203"/>
        <v>0</v>
      </c>
      <c r="J1227" s="2717">
        <f t="shared" si="204"/>
        <v>11</v>
      </c>
      <c r="K1227" s="2722"/>
      <c r="L1227" s="2719" t="s">
        <v>62</v>
      </c>
      <c r="M1227" s="2696"/>
      <c r="N1227" s="2720"/>
      <c r="O1227" s="635"/>
      <c r="P1227" s="91"/>
      <c r="Q1227" s="66"/>
      <c r="R1227" s="532"/>
      <c r="S1227" s="66"/>
      <c r="T1227" s="66"/>
      <c r="U1227" s="66"/>
      <c r="V1227" s="2724" t="str">
        <f t="shared" si="208"/>
        <v>kWh Annual Savings</v>
      </c>
      <c r="W1227" s="2567"/>
      <c r="X1227" s="2567"/>
      <c r="Y1227" s="2725"/>
      <c r="Z1227" s="2726"/>
      <c r="AA1227" s="2726"/>
      <c r="AB1227" s="2554"/>
      <c r="AC1227" s="2663"/>
      <c r="AD1227" s="2715">
        <v>41.85</v>
      </c>
      <c r="AE1227" s="2727">
        <v>41.85</v>
      </c>
      <c r="AF1227" s="2236">
        <f t="shared" si="205"/>
        <v>0</v>
      </c>
      <c r="AG1227" s="2724"/>
      <c r="AH1227" s="2728"/>
      <c r="AI1227" s="2723"/>
      <c r="AU1227" s="1505"/>
      <c r="DG1227" s="2748"/>
      <c r="DH1227" s="2558" t="str">
        <f t="shared" si="206"/>
        <v>Heating RES 11 Year EUL</v>
      </c>
      <c r="DI1227" s="2430">
        <f>(INDEX('Avoided Cost Benefits'!$B$4:$B$865,MATCH(DH1227,'Avoided Cost Benefits'!$A$4:$A$865,0)))*F1227</f>
        <v>0</v>
      </c>
      <c r="DJ1227" s="2431">
        <f t="shared" si="207"/>
        <v>0</v>
      </c>
    </row>
    <row r="1228" spans="1:114" s="7" customFormat="1">
      <c r="A1228" s="283"/>
      <c r="B1228" s="2208">
        <f t="shared" si="202"/>
        <v>406625</v>
      </c>
      <c r="C1228" s="2714" t="s">
        <v>3541</v>
      </c>
      <c r="D1228" s="2460" t="s">
        <v>959</v>
      </c>
      <c r="E1228" s="2495" t="s">
        <v>1058</v>
      </c>
      <c r="F1228" s="2715">
        <f>ROUND($F$1286*(($F$1289*$F$1291*1/$F$1292)/1000)*$F$1293*$F$1271,2)*0</f>
        <v>0</v>
      </c>
      <c r="G1228" s="2497" t="s">
        <v>1045</v>
      </c>
      <c r="H1228" s="2213">
        <f>VLOOKUP(G1228,'CP FACTORS'!$A$3:$B$38, 2, FALSE)</f>
        <v>9.4741810000000004E-4</v>
      </c>
      <c r="I1228" s="2716">
        <f>ROUND(H1228*F1228,6)</f>
        <v>0</v>
      </c>
      <c r="J1228" s="2717">
        <f t="shared" si="204"/>
        <v>11</v>
      </c>
      <c r="K1228" s="2718">
        <f>$F$1304</f>
        <v>79</v>
      </c>
      <c r="L1228" s="2719" t="s">
        <v>62</v>
      </c>
      <c r="M1228" s="2696"/>
      <c r="N1228" s="2720"/>
      <c r="O1228" s="635"/>
      <c r="P1228" s="91"/>
      <c r="Q1228" s="66"/>
      <c r="R1228" s="532"/>
      <c r="S1228" s="66"/>
      <c r="T1228" s="66"/>
      <c r="U1228" s="66"/>
      <c r="V1228" s="2724" t="str">
        <f t="shared" si="208"/>
        <v>kWh Annual Savings</v>
      </c>
      <c r="W1228" s="2567"/>
      <c r="X1228" s="2567"/>
      <c r="Y1228" s="2725"/>
      <c r="Z1228" s="2726"/>
      <c r="AA1228" s="2726"/>
      <c r="AB1228" s="2554"/>
      <c r="AC1228" s="2663"/>
      <c r="AD1228" s="2715">
        <v>192.52</v>
      </c>
      <c r="AE1228" s="2727">
        <v>192.52</v>
      </c>
      <c r="AF1228" s="2236">
        <f t="shared" si="205"/>
        <v>0</v>
      </c>
      <c r="AG1228" s="2724"/>
      <c r="AH1228" s="2728"/>
      <c r="AI1228" s="2723"/>
      <c r="AU1228" s="1505"/>
      <c r="DG1228" s="2747">
        <f>(DI1228+DI1229)/(DJ1228+DJ1229)</f>
        <v>0</v>
      </c>
      <c r="DH1228" s="2557" t="str">
        <f>CONCATENATE(G1228," ",J1228," Year EUL")</f>
        <v>Cooling RES 11 Year EUL</v>
      </c>
      <c r="DI1228" s="2420">
        <f>(INDEX('Avoided Cost Benefits'!$B$4:$B$865,MATCH(DH1228,'Avoided Cost Benefits'!$A$4:$A$865,0)))*F1228</f>
        <v>0</v>
      </c>
      <c r="DJ1228" s="2421">
        <f t="shared" si="207"/>
        <v>79</v>
      </c>
    </row>
    <row r="1229" spans="1:114" s="7" customFormat="1">
      <c r="A1229" s="283"/>
      <c r="B1229" s="2208">
        <f t="shared" si="202"/>
        <v>406625</v>
      </c>
      <c r="C1229" s="2714" t="s">
        <v>3541</v>
      </c>
      <c r="D1229" s="2460" t="s">
        <v>959</v>
      </c>
      <c r="E1229" s="2423" t="s">
        <v>1058</v>
      </c>
      <c r="F1229" s="2715">
        <f>ROUND($F$1248*$F$1256*$F$1264*$F$1267*$F$1271+$F$1277*$F$1280*29.3,2)*0</f>
        <v>0</v>
      </c>
      <c r="G1229" s="2497" t="s">
        <v>1046</v>
      </c>
      <c r="H1229" s="2213">
        <f>VLOOKUP(G1229,'CP FACTORS'!$A$3:$B$38, 2, FALSE)</f>
        <v>0</v>
      </c>
      <c r="I1229" s="2721">
        <f>ROUND(H1229*F1229,6)</f>
        <v>0</v>
      </c>
      <c r="J1229" s="2717">
        <f t="shared" si="204"/>
        <v>11</v>
      </c>
      <c r="K1229" s="2722"/>
      <c r="L1229" s="2719" t="s">
        <v>62</v>
      </c>
      <c r="M1229" s="2696"/>
      <c r="N1229" s="2720"/>
      <c r="O1229" s="635"/>
      <c r="P1229" s="91"/>
      <c r="Q1229" s="66"/>
      <c r="R1229" s="532"/>
      <c r="S1229" s="66"/>
      <c r="T1229" s="66"/>
      <c r="U1229" s="66"/>
      <c r="V1229" s="2724" t="str">
        <f t="shared" si="208"/>
        <v>kWh Annual Savings</v>
      </c>
      <c r="W1229" s="2567"/>
      <c r="X1229" s="2567"/>
      <c r="Y1229" s="2725"/>
      <c r="Z1229" s="2726"/>
      <c r="AA1229" s="2726"/>
      <c r="AB1229" s="2554"/>
      <c r="AC1229" s="2663"/>
      <c r="AD1229" s="2715">
        <v>27.2</v>
      </c>
      <c r="AE1229" s="2727">
        <v>27.2</v>
      </c>
      <c r="AF1229" s="2236">
        <f t="shared" si="205"/>
        <v>0</v>
      </c>
      <c r="AG1229" s="2724"/>
      <c r="AH1229" s="2728"/>
      <c r="AI1229" s="2723"/>
      <c r="AU1229" s="1505"/>
      <c r="DG1229" s="2748"/>
      <c r="DH1229" s="2558" t="str">
        <f>CONCATENATE(G1229," ",J1229," Year EUL")</f>
        <v>Heating RES 11 Year EUL</v>
      </c>
      <c r="DI1229" s="2430">
        <f>(INDEX('Avoided Cost Benefits'!$B$4:$B$865,MATCH(DH1229,'Avoided Cost Benefits'!$A$4:$A$865,0)))*F1229</f>
        <v>0</v>
      </c>
      <c r="DJ1229" s="2431">
        <f t="shared" si="207"/>
        <v>0</v>
      </c>
    </row>
    <row r="1230" spans="1:114" s="7" customFormat="1">
      <c r="A1230" s="283"/>
      <c r="B1230" s="2208">
        <f t="shared" si="202"/>
        <v>406650</v>
      </c>
      <c r="C1230" s="2714" t="s">
        <v>3542</v>
      </c>
      <c r="D1230" s="2460" t="s">
        <v>1486</v>
      </c>
      <c r="E1230" s="2495" t="s">
        <v>1063</v>
      </c>
      <c r="F1230" s="2715">
        <f>ROUND($F$1287*(($F$1289*$F$1290*1/$F$1292)/1000)*$F$1293*$F$1271,2)*0</f>
        <v>0</v>
      </c>
      <c r="G1230" s="2497" t="s">
        <v>1045</v>
      </c>
      <c r="H1230" s="2213">
        <f>VLOOKUP(G1230,'CP FACTORS'!$A$3:$B$38, 2, FALSE)</f>
        <v>9.4741810000000004E-4</v>
      </c>
      <c r="I1230" s="2716">
        <f t="shared" si="203"/>
        <v>0</v>
      </c>
      <c r="J1230" s="2717">
        <f t="shared" si="204"/>
        <v>11</v>
      </c>
      <c r="K1230" s="2718">
        <f>$F$1304</f>
        <v>79</v>
      </c>
      <c r="L1230" s="2719" t="s">
        <v>62</v>
      </c>
      <c r="M1230" s="2696"/>
      <c r="N1230" s="2720"/>
      <c r="O1230" s="635"/>
      <c r="P1230" s="52"/>
      <c r="Q1230" s="66"/>
      <c r="R1230" s="532"/>
      <c r="S1230" s="66"/>
      <c r="T1230" s="66"/>
      <c r="U1230" s="66"/>
      <c r="V1230" s="2724" t="str">
        <f t="shared" si="208"/>
        <v>kWh Annual Savings</v>
      </c>
      <c r="W1230" s="2567"/>
      <c r="X1230" s="2567"/>
      <c r="Y1230" s="2725"/>
      <c r="Z1230" s="2726"/>
      <c r="AA1230" s="2726"/>
      <c r="AB1230" s="2554"/>
      <c r="AC1230" s="2663"/>
      <c r="AD1230" s="2715">
        <v>192.52</v>
      </c>
      <c r="AE1230" s="2727">
        <v>192.52</v>
      </c>
      <c r="AF1230" s="2236">
        <f t="shared" si="205"/>
        <v>0</v>
      </c>
      <c r="AG1230" s="2724"/>
      <c r="AH1230" s="2728"/>
      <c r="AI1230" s="2723"/>
      <c r="AU1230" s="1505"/>
      <c r="DG1230" s="2747">
        <f>(DI1230+DI1231)/(DJ1230+DJ1231)</f>
        <v>0</v>
      </c>
      <c r="DH1230" s="2557" t="str">
        <f t="shared" si="206"/>
        <v>Cooling RES 11 Year EUL</v>
      </c>
      <c r="DI1230" s="2420">
        <f>(INDEX('Avoided Cost Benefits'!$B$4:$B$865,MATCH(DH1230,'Avoided Cost Benefits'!$A$4:$A$865,0)))*F1230</f>
        <v>0</v>
      </c>
      <c r="DJ1230" s="2421">
        <f t="shared" si="207"/>
        <v>79</v>
      </c>
    </row>
    <row r="1231" spans="1:114" s="7" customFormat="1">
      <c r="A1231" s="283"/>
      <c r="B1231" s="2208">
        <f t="shared" si="202"/>
        <v>406650</v>
      </c>
      <c r="C1231" s="2714" t="s">
        <v>3542</v>
      </c>
      <c r="D1231" s="2460" t="s">
        <v>1486</v>
      </c>
      <c r="E1231" s="2423" t="s">
        <v>1063</v>
      </c>
      <c r="F1231" s="2715">
        <f>ROUND($F$1249*$F$1257*$F$1265*$F$1267*$F$1271+$F$1278*$F$1280*29.3,2)*0</f>
        <v>0</v>
      </c>
      <c r="G1231" s="2497" t="s">
        <v>1046</v>
      </c>
      <c r="H1231" s="2213">
        <f>VLOOKUP(G1231,'CP FACTORS'!$A$3:$B$38, 2, FALSE)</f>
        <v>0</v>
      </c>
      <c r="I1231" s="2721">
        <f t="shared" si="203"/>
        <v>0</v>
      </c>
      <c r="J1231" s="2717">
        <f t="shared" si="204"/>
        <v>11</v>
      </c>
      <c r="K1231" s="2722"/>
      <c r="L1231" s="2719" t="s">
        <v>62</v>
      </c>
      <c r="M1231" s="2696"/>
      <c r="N1231" s="2720"/>
      <c r="O1231" s="2696"/>
      <c r="P1231" s="283"/>
      <c r="Q1231" s="66"/>
      <c r="R1231" s="532"/>
      <c r="S1231" s="66"/>
      <c r="T1231" s="66"/>
      <c r="U1231" s="66"/>
      <c r="V1231" s="2724" t="str">
        <f t="shared" si="208"/>
        <v>kWh Annual Savings</v>
      </c>
      <c r="W1231" s="2567"/>
      <c r="X1231" s="2567"/>
      <c r="Y1231" s="2725"/>
      <c r="Z1231" s="2726"/>
      <c r="AA1231" s="2726"/>
      <c r="AB1231" s="2554"/>
      <c r="AC1231" s="2663"/>
      <c r="AD1231" s="2715">
        <v>280.14999999999998</v>
      </c>
      <c r="AE1231" s="2727">
        <v>280.14999999999998</v>
      </c>
      <c r="AF1231" s="2236">
        <f t="shared" si="205"/>
        <v>0</v>
      </c>
      <c r="AG1231" s="2724"/>
      <c r="AH1231" s="2728"/>
      <c r="AI1231" s="2723"/>
      <c r="AU1231" s="1505"/>
      <c r="DG1231" s="2748"/>
      <c r="DH1231" s="2558" t="str">
        <f t="shared" si="206"/>
        <v>Heating RES 11 Year EUL</v>
      </c>
      <c r="DI1231" s="2430">
        <f>(INDEX('Avoided Cost Benefits'!$B$4:$B$865,MATCH(DH1231,'Avoided Cost Benefits'!$A$4:$A$865,0)))*F1231</f>
        <v>0</v>
      </c>
      <c r="DJ1231" s="2431">
        <f t="shared" si="207"/>
        <v>0</v>
      </c>
    </row>
    <row r="1232" spans="1:114" s="7" customFormat="1">
      <c r="A1232" s="283"/>
      <c r="B1232" s="2208">
        <f t="shared" si="202"/>
        <v>406675</v>
      </c>
      <c r="C1232" s="2714" t="s">
        <v>3543</v>
      </c>
      <c r="D1232" s="2460" t="s">
        <v>959</v>
      </c>
      <c r="E1232" s="2495" t="s">
        <v>1066</v>
      </c>
      <c r="F1232" s="2715">
        <f>ROUND($F$1288*(($F$1289*$F$1291*1/$F$1292)/1000)*$F$1293*$F$1271,2)*0</f>
        <v>0</v>
      </c>
      <c r="G1232" s="2497" t="s">
        <v>1045</v>
      </c>
      <c r="H1232" s="2213">
        <f>VLOOKUP(G1232,'CP FACTORS'!$A$3:$B$38, 2, FALSE)</f>
        <v>9.4741810000000004E-4</v>
      </c>
      <c r="I1232" s="2716">
        <f t="shared" si="203"/>
        <v>0</v>
      </c>
      <c r="J1232" s="2717">
        <f t="shared" si="204"/>
        <v>11</v>
      </c>
      <c r="K1232" s="2718">
        <f>$F$1304</f>
        <v>79</v>
      </c>
      <c r="L1232" s="2719" t="s">
        <v>62</v>
      </c>
      <c r="M1232" s="2696"/>
      <c r="N1232" s="2720"/>
      <c r="O1232" s="2696"/>
      <c r="P1232" s="283"/>
      <c r="Q1232" s="66"/>
      <c r="R1232" s="532"/>
      <c r="S1232" s="66"/>
      <c r="T1232" s="66"/>
      <c r="U1232" s="66"/>
      <c r="V1232" s="2724" t="str">
        <f t="shared" si="208"/>
        <v>kWh Annual Savings</v>
      </c>
      <c r="W1232" s="2567"/>
      <c r="X1232" s="2567"/>
      <c r="Y1232" s="2725"/>
      <c r="Z1232" s="2726"/>
      <c r="AA1232" s="2726"/>
      <c r="AB1232" s="2554"/>
      <c r="AC1232" s="2663"/>
      <c r="AD1232" s="2715">
        <v>192.52</v>
      </c>
      <c r="AE1232" s="2727">
        <v>192.52</v>
      </c>
      <c r="AF1232" s="2236">
        <f t="shared" si="205"/>
        <v>0</v>
      </c>
      <c r="AG1232" s="2724"/>
      <c r="AH1232" s="2728"/>
      <c r="AI1232" s="2723"/>
      <c r="AU1232" s="1505"/>
      <c r="DG1232" s="2747">
        <f>(DI1232+DI1233)/(DJ1232+DJ1233)</f>
        <v>0</v>
      </c>
      <c r="DH1232" s="2557" t="str">
        <f t="shared" si="206"/>
        <v>Cooling RES 11 Year EUL</v>
      </c>
      <c r="DI1232" s="2420">
        <f>(INDEX('Avoided Cost Benefits'!$B$4:$B$865,MATCH(DH1232,'Avoided Cost Benefits'!$A$4:$A$865,0)))*F1232</f>
        <v>0</v>
      </c>
      <c r="DJ1232" s="2421">
        <f t="shared" si="207"/>
        <v>79</v>
      </c>
    </row>
    <row r="1233" spans="1:114" s="7" customFormat="1">
      <c r="A1233" s="283"/>
      <c r="B1233" s="2208">
        <f t="shared" si="202"/>
        <v>406675</v>
      </c>
      <c r="C1233" s="2714" t="s">
        <v>3543</v>
      </c>
      <c r="D1233" s="2460" t="s">
        <v>959</v>
      </c>
      <c r="E1233" s="2423" t="s">
        <v>1066</v>
      </c>
      <c r="F1233" s="2715">
        <f>ROUND($F$1250*$F$1258*$F$1266*$F$1267*$F$1271+$F$1279*$F$1280*29.3,2)*0</f>
        <v>0</v>
      </c>
      <c r="G1233" s="2497" t="s">
        <v>1046</v>
      </c>
      <c r="H1233" s="2213">
        <f>VLOOKUP(G1233,'CP FACTORS'!$A$3:$B$38, 2, FALSE)</f>
        <v>0</v>
      </c>
      <c r="I1233" s="2721">
        <f t="shared" si="203"/>
        <v>0</v>
      </c>
      <c r="J1233" s="2717">
        <f t="shared" si="204"/>
        <v>11</v>
      </c>
      <c r="K1233" s="2722"/>
      <c r="L1233" s="2719" t="s">
        <v>62</v>
      </c>
      <c r="M1233" s="2696"/>
      <c r="N1233" s="2720"/>
      <c r="O1233" s="2696"/>
      <c r="P1233" s="283"/>
      <c r="Q1233" s="66"/>
      <c r="R1233" s="532"/>
      <c r="S1233" s="66"/>
      <c r="T1233" s="66"/>
      <c r="U1233" s="66"/>
      <c r="V1233" s="2724" t="str">
        <f t="shared" si="208"/>
        <v>kWh Annual Savings</v>
      </c>
      <c r="W1233" s="2567"/>
      <c r="X1233" s="2567"/>
      <c r="Y1233" s="2725"/>
      <c r="Z1233" s="2726"/>
      <c r="AA1233" s="2726"/>
      <c r="AB1233" s="2554"/>
      <c r="AC1233" s="2663"/>
      <c r="AD1233" s="2715">
        <v>182.1</v>
      </c>
      <c r="AE1233" s="2727">
        <v>182.1</v>
      </c>
      <c r="AF1233" s="2236">
        <f t="shared" si="205"/>
        <v>0</v>
      </c>
      <c r="AG1233" s="2724"/>
      <c r="AH1233" s="2728"/>
      <c r="AI1233" s="2723"/>
      <c r="AU1233" s="1505"/>
      <c r="DG1233" s="2748"/>
      <c r="DH1233" s="2558" t="str">
        <f t="shared" si="206"/>
        <v>Heating RES 11 Year EUL</v>
      </c>
      <c r="DI1233" s="2430">
        <f>(INDEX('Avoided Cost Benefits'!$B$4:$B$865,MATCH(DH1233,'Avoided Cost Benefits'!$A$4:$A$865,0)))*F1233</f>
        <v>0</v>
      </c>
      <c r="DJ1233" s="2431">
        <f t="shared" si="207"/>
        <v>0</v>
      </c>
    </row>
    <row r="1234" spans="1:114" s="7" customFormat="1" hidden="1" outlineLevel="1">
      <c r="A1234" s="283"/>
      <c r="B1234" s="283"/>
      <c r="C1234" s="281"/>
      <c r="D1234" s="2294" t="s">
        <v>118</v>
      </c>
      <c r="E1234" s="2754" t="s">
        <v>1069</v>
      </c>
      <c r="F1234" s="133" t="s">
        <v>1070</v>
      </c>
      <c r="G1234" s="283"/>
      <c r="H1234" s="283"/>
      <c r="I1234" s="283"/>
      <c r="J1234" s="283"/>
      <c r="K1234" s="283"/>
      <c r="L1234" s="283"/>
      <c r="M1234" s="283"/>
      <c r="N1234" s="1565"/>
      <c r="O1234" s="283"/>
      <c r="P1234" s="283"/>
      <c r="Q1234" s="66"/>
      <c r="R1234" s="66"/>
      <c r="S1234" s="66"/>
      <c r="T1234" s="66"/>
      <c r="U1234" s="66"/>
      <c r="AU1234" s="1505"/>
      <c r="DG1234" s="1073"/>
      <c r="DH1234" s="66"/>
      <c r="DI1234" s="66"/>
      <c r="DJ1234" s="1102"/>
    </row>
    <row r="1235" spans="1:114" s="1509" customFormat="1" hidden="1" outlineLevel="1">
      <c r="A1235" s="283"/>
      <c r="B1235" s="283"/>
      <c r="C1235" s="281"/>
      <c r="D1235" s="2294" t="s">
        <v>963</v>
      </c>
      <c r="E1235" s="2754" t="s">
        <v>1071</v>
      </c>
      <c r="F1235" s="541"/>
      <c r="G1235" s="283"/>
      <c r="H1235" s="283"/>
      <c r="I1235" s="283"/>
      <c r="J1235" s="283"/>
      <c r="K1235" s="283"/>
      <c r="L1235" s="283"/>
      <c r="M1235" s="283"/>
      <c r="N1235" s="1565"/>
      <c r="O1235" s="283"/>
      <c r="P1235" s="283"/>
      <c r="Q1235" s="75"/>
      <c r="R1235" s="75"/>
      <c r="S1235" s="75"/>
      <c r="T1235" s="75"/>
      <c r="U1235" s="75"/>
      <c r="V1235" s="92"/>
      <c r="AU1235" s="1505"/>
      <c r="DG1235" s="1074"/>
      <c r="DH1235" s="75"/>
      <c r="DI1235" s="75"/>
      <c r="DJ1235" s="1102"/>
    </row>
    <row r="1236" spans="1:114" s="1509" customFormat="1" ht="18" hidden="1" customHeight="1" outlineLevel="1">
      <c r="A1236" s="283"/>
      <c r="B1236" s="283"/>
      <c r="C1236" s="281"/>
      <c r="D1236" s="2776" t="s">
        <v>1072</v>
      </c>
      <c r="E1236" s="2776" t="s">
        <v>1073</v>
      </c>
      <c r="F1236" s="1567"/>
      <c r="G1236" s="1567"/>
      <c r="H1236" s="1567"/>
      <c r="I1236" s="1567"/>
      <c r="J1236" s="1567"/>
      <c r="K1236" s="1567"/>
      <c r="L1236" s="1567"/>
      <c r="M1236" s="283"/>
      <c r="N1236" s="1565"/>
      <c r="O1236" s="283"/>
      <c r="P1236" s="532"/>
      <c r="Q1236" s="75"/>
      <c r="R1236" s="75"/>
      <c r="S1236" s="75"/>
      <c r="T1236" s="75"/>
      <c r="U1236" s="75"/>
      <c r="AU1236" s="1505"/>
      <c r="DG1236" s="1074"/>
      <c r="DH1236" s="75"/>
      <c r="DI1236" s="75"/>
      <c r="DJ1236" s="1102"/>
    </row>
    <row r="1237" spans="1:114" s="1509" customFormat="1" ht="18" hidden="1" customHeight="1" outlineLevel="1">
      <c r="A1237" s="283"/>
      <c r="B1237" s="283"/>
      <c r="C1237" s="281"/>
      <c r="D1237" s="2776"/>
      <c r="E1237" s="2776" t="s">
        <v>1074</v>
      </c>
      <c r="F1237" s="1567"/>
      <c r="G1237" s="1567"/>
      <c r="H1237" s="1567"/>
      <c r="I1237" s="1567"/>
      <c r="J1237" s="1567"/>
      <c r="K1237" s="1567"/>
      <c r="L1237" s="1567"/>
      <c r="M1237" s="283"/>
      <c r="N1237" s="1565"/>
      <c r="O1237" s="283"/>
      <c r="P1237" s="532"/>
      <c r="Q1237" s="75"/>
      <c r="R1237" s="75"/>
      <c r="S1237" s="75"/>
      <c r="T1237" s="75"/>
      <c r="U1237" s="75"/>
      <c r="AU1237" s="1505"/>
      <c r="DG1237" s="1074"/>
      <c r="DH1237" s="75"/>
      <c r="DI1237" s="75"/>
      <c r="DJ1237" s="1102"/>
    </row>
    <row r="1238" spans="1:114" s="1509" customFormat="1" ht="18" hidden="1" customHeight="1" outlineLevel="1">
      <c r="A1238" s="283"/>
      <c r="B1238" s="283"/>
      <c r="C1238" s="281"/>
      <c r="D1238" s="2776"/>
      <c r="E1238" s="2776" t="s">
        <v>3544</v>
      </c>
      <c r="F1238" s="1567"/>
      <c r="G1238" s="1567"/>
      <c r="H1238" s="1567"/>
      <c r="I1238" s="1567"/>
      <c r="J1238" s="1567"/>
      <c r="K1238" s="1567"/>
      <c r="L1238" s="1567"/>
      <c r="M1238" s="283"/>
      <c r="N1238" s="1565"/>
      <c r="O1238" s="283"/>
      <c r="P1238" s="532"/>
      <c r="Q1238" s="75"/>
      <c r="R1238" s="75"/>
      <c r="S1238" s="75"/>
      <c r="T1238" s="75"/>
      <c r="U1238" s="75"/>
      <c r="AU1238" s="1505"/>
      <c r="DG1238" s="1074"/>
      <c r="DH1238" s="75"/>
      <c r="DI1238" s="75"/>
      <c r="DJ1238" s="1102"/>
    </row>
    <row r="1239" spans="1:114" s="1509" customFormat="1" ht="18" hidden="1" customHeight="1" outlineLevel="1">
      <c r="A1239" s="283"/>
      <c r="B1239" s="283"/>
      <c r="C1239" s="281"/>
      <c r="D1239" s="2776"/>
      <c r="E1239" s="2776" t="s">
        <v>1075</v>
      </c>
      <c r="F1239" s="1567"/>
      <c r="G1239" s="1567"/>
      <c r="H1239" s="1567"/>
      <c r="I1239" s="1567"/>
      <c r="J1239" s="1567"/>
      <c r="K1239" s="1567"/>
      <c r="L1239" s="1567"/>
      <c r="M1239" s="283"/>
      <c r="N1239" s="1565"/>
      <c r="O1239" s="283"/>
      <c r="P1239" s="532"/>
      <c r="Q1239" s="75"/>
      <c r="R1239" s="75"/>
      <c r="S1239" s="75"/>
      <c r="T1239" s="75"/>
      <c r="U1239" s="75"/>
      <c r="AU1239" s="1505"/>
      <c r="DG1239" s="1074"/>
      <c r="DH1239" s="75"/>
      <c r="DI1239" s="75"/>
      <c r="DJ1239" s="1102"/>
    </row>
    <row r="1240" spans="1:114" s="1509" customFormat="1" ht="18" hidden="1" customHeight="1" outlineLevel="1">
      <c r="A1240" s="283"/>
      <c r="B1240" s="283"/>
      <c r="C1240" s="281"/>
      <c r="D1240" s="2776"/>
      <c r="E1240" s="2776" t="s">
        <v>1076</v>
      </c>
      <c r="F1240" s="1567"/>
      <c r="G1240" s="1567"/>
      <c r="H1240" s="1567"/>
      <c r="I1240" s="1567"/>
      <c r="J1240" s="1567"/>
      <c r="K1240" s="1567"/>
      <c r="L1240" s="1567"/>
      <c r="M1240" s="283"/>
      <c r="N1240" s="1565"/>
      <c r="O1240" s="283"/>
      <c r="P1240" s="532"/>
      <c r="Q1240" s="75"/>
      <c r="R1240" s="75"/>
      <c r="S1240" s="75"/>
      <c r="T1240" s="75"/>
      <c r="U1240" s="75"/>
      <c r="AU1240" s="1505"/>
      <c r="DG1240" s="1074"/>
      <c r="DH1240" s="75"/>
      <c r="DI1240" s="75"/>
      <c r="DJ1240" s="1102"/>
    </row>
    <row r="1241" spans="1:114" s="1509" customFormat="1" ht="18" hidden="1" customHeight="1" outlineLevel="1">
      <c r="A1241" s="283"/>
      <c r="B1241" s="283"/>
      <c r="C1241" s="281"/>
      <c r="D1241" s="1566"/>
      <c r="E1241" s="1566"/>
      <c r="F1241" s="1567"/>
      <c r="G1241" s="1567"/>
      <c r="H1241" s="1567"/>
      <c r="I1241" s="1567"/>
      <c r="J1241" s="1567"/>
      <c r="K1241" s="1567"/>
      <c r="L1241" s="1567"/>
      <c r="M1241" s="283"/>
      <c r="N1241" s="1565"/>
      <c r="O1241" s="283"/>
      <c r="P1241" s="532"/>
      <c r="Q1241" s="75"/>
      <c r="R1241" s="75"/>
      <c r="S1241" s="75"/>
      <c r="T1241" s="75"/>
      <c r="U1241" s="75"/>
      <c r="AU1241" s="1505"/>
      <c r="DG1241" s="1074"/>
      <c r="DH1241" s="75"/>
      <c r="DI1241" s="75"/>
      <c r="DJ1241" s="1102"/>
    </row>
    <row r="1242" spans="1:114" s="7" customFormat="1" hidden="1" outlineLevel="1">
      <c r="A1242" s="283"/>
      <c r="B1242" s="283"/>
      <c r="C1242" s="281"/>
      <c r="D1242" s="2303" t="s">
        <v>1078</v>
      </c>
      <c r="E1242" s="2303" t="s">
        <v>967</v>
      </c>
      <c r="F1242" s="2207" t="s">
        <v>969</v>
      </c>
      <c r="G1242" s="2207" t="s">
        <v>970</v>
      </c>
      <c r="H1242" s="2207" t="s">
        <v>1079</v>
      </c>
      <c r="I1242" s="2207" t="s">
        <v>1079</v>
      </c>
      <c r="J1242" s="283"/>
      <c r="K1242" s="66"/>
      <c r="L1242" s="66"/>
      <c r="M1242" s="52"/>
      <c r="N1242" s="1565"/>
      <c r="O1242" s="283"/>
      <c r="P1242" s="283"/>
      <c r="Q1242" s="283"/>
      <c r="R1242" s="66"/>
      <c r="S1242" s="66"/>
      <c r="T1242" s="66"/>
      <c r="U1242" s="66"/>
      <c r="V1242" s="2640" t="s">
        <v>52</v>
      </c>
      <c r="W1242" s="2641">
        <v>43252</v>
      </c>
      <c r="X1242" s="2641">
        <f>$X$6</f>
        <v>43465</v>
      </c>
      <c r="Y1242" s="2641">
        <f>$Y$6</f>
        <v>43800</v>
      </c>
      <c r="Z1242" s="2641">
        <f>$Z$6</f>
        <v>43862</v>
      </c>
      <c r="AA1242" s="2641">
        <f>$AA$6</f>
        <v>44013</v>
      </c>
      <c r="AB1242" s="2641">
        <f>$AB$6</f>
        <v>44166</v>
      </c>
      <c r="AC1242" s="2641">
        <f>$AC$6</f>
        <v>44531</v>
      </c>
      <c r="AD1242" s="2641">
        <f>$AD$6</f>
        <v>44774</v>
      </c>
      <c r="AE1242" s="2641">
        <f>$AE$6</f>
        <v>45139</v>
      </c>
      <c r="AF1242" s="2641">
        <f>$AF$6</f>
        <v>45672</v>
      </c>
      <c r="AG1242" s="2641" t="str">
        <f>$AG$6</f>
        <v>-</v>
      </c>
      <c r="AH1242" s="1509"/>
      <c r="AU1242" s="1505"/>
      <c r="DG1242" s="1073"/>
      <c r="DH1242" s="66"/>
      <c r="DI1242" s="66"/>
      <c r="DJ1242" s="1102"/>
    </row>
    <row r="1243" spans="1:114" s="7" customFormat="1" hidden="1" outlineLevel="1">
      <c r="A1243" s="283"/>
      <c r="B1243" s="283"/>
      <c r="C1243" s="281"/>
      <c r="D1243" s="4648" t="s">
        <v>353</v>
      </c>
      <c r="E1243" s="2432" t="str">
        <f>E1218</f>
        <v>Learning Thermostat - ASHP heating/cooling SF</v>
      </c>
      <c r="F1243" s="2347">
        <v>1</v>
      </c>
      <c r="G1243" s="4323" t="s">
        <v>1080</v>
      </c>
      <c r="H1243" s="4323"/>
      <c r="I1243" s="1430"/>
      <c r="J1243" s="283"/>
      <c r="K1243" s="66"/>
      <c r="L1243" s="66"/>
      <c r="M1243" s="66"/>
      <c r="N1243" s="1565"/>
      <c r="O1243" s="283"/>
      <c r="P1243" s="283"/>
      <c r="Q1243" s="283"/>
      <c r="R1243" s="66"/>
      <c r="S1243" s="66"/>
      <c r="T1243" s="66"/>
      <c r="U1243" s="66"/>
      <c r="V1243" s="4399" t="str">
        <f>D1243</f>
        <v>%ElectricHeat</v>
      </c>
      <c r="W1243" s="2793"/>
      <c r="X1243" s="2793"/>
      <c r="Y1243" s="2793"/>
      <c r="Z1243" s="2794"/>
      <c r="AA1243" s="2794"/>
      <c r="AB1243" s="2794"/>
      <c r="AC1243" s="2789"/>
      <c r="AD1243" s="2795">
        <v>1</v>
      </c>
      <c r="AE1243" s="2794">
        <v>1</v>
      </c>
      <c r="AF1243" s="2236">
        <f t="shared" ref="AF1243:AF1274" si="209">IF(F1243&lt;&gt;"",F1243,"")</f>
        <v>1</v>
      </c>
      <c r="AG1243" s="2793"/>
      <c r="AH1243" s="1509"/>
      <c r="AU1243" s="1505"/>
      <c r="DG1243" s="1073"/>
      <c r="DH1243" s="66"/>
      <c r="DI1243" s="66"/>
      <c r="DJ1243" s="1102"/>
    </row>
    <row r="1244" spans="1:114" s="7" customFormat="1" hidden="1" outlineLevel="1">
      <c r="A1244" s="283"/>
      <c r="B1244" s="283"/>
      <c r="C1244" s="281"/>
      <c r="D1244" s="4648"/>
      <c r="E1244" s="2432" t="str">
        <f>E1220</f>
        <v>Learning Thermostat - ASHP heating/cooling MF</v>
      </c>
      <c r="F1244" s="2347">
        <v>1</v>
      </c>
      <c r="G1244" s="4323" t="s">
        <v>1080</v>
      </c>
      <c r="H1244" s="4323"/>
      <c r="I1244" s="1430"/>
      <c r="J1244" s="283"/>
      <c r="K1244" s="66"/>
      <c r="L1244" s="66"/>
      <c r="M1244" s="66"/>
      <c r="N1244" s="1565"/>
      <c r="O1244" s="283"/>
      <c r="P1244" s="283"/>
      <c r="Q1244" s="283"/>
      <c r="R1244" s="66"/>
      <c r="S1244" s="66"/>
      <c r="T1244" s="66"/>
      <c r="U1244" s="66"/>
      <c r="V1244" s="4400"/>
      <c r="W1244" s="2793"/>
      <c r="X1244" s="2793"/>
      <c r="Y1244" s="2793"/>
      <c r="Z1244" s="2794"/>
      <c r="AA1244" s="2794"/>
      <c r="AB1244" s="2794"/>
      <c r="AC1244" s="2789"/>
      <c r="AD1244" s="2795">
        <v>1</v>
      </c>
      <c r="AE1244" s="2794">
        <v>1</v>
      </c>
      <c r="AF1244" s="2236">
        <f t="shared" si="209"/>
        <v>1</v>
      </c>
      <c r="AG1244" s="2793"/>
      <c r="AH1244" s="1509"/>
      <c r="AU1244" s="1505"/>
      <c r="DG1244" s="1073"/>
      <c r="DH1244" s="66"/>
      <c r="DI1244" s="66"/>
      <c r="DJ1244" s="1102"/>
    </row>
    <row r="1245" spans="1:114" s="7" customFormat="1" hidden="1" outlineLevel="1">
      <c r="A1245" s="283"/>
      <c r="B1245" s="283"/>
      <c r="C1245" s="281"/>
      <c r="D1245" s="4648"/>
      <c r="E1245" s="2432" t="str">
        <f>E1222</f>
        <v>Learning Thermostat - electric furnace heating / central AC MF</v>
      </c>
      <c r="F1245" s="2347">
        <v>1</v>
      </c>
      <c r="G1245" s="4323" t="s">
        <v>1080</v>
      </c>
      <c r="H1245" s="4323"/>
      <c r="I1245" s="1430"/>
      <c r="J1245" s="283"/>
      <c r="K1245" s="66"/>
      <c r="L1245" s="66"/>
      <c r="M1245" s="66"/>
      <c r="N1245" s="1565"/>
      <c r="O1245" s="283"/>
      <c r="P1245" s="283"/>
      <c r="Q1245" s="283"/>
      <c r="R1245" s="66"/>
      <c r="S1245" s="66"/>
      <c r="T1245" s="66"/>
      <c r="U1245" s="66"/>
      <c r="V1245" s="4400"/>
      <c r="W1245" s="2793"/>
      <c r="X1245" s="2793"/>
      <c r="Y1245" s="2793"/>
      <c r="Z1245" s="2794"/>
      <c r="AA1245" s="2794"/>
      <c r="AB1245" s="2794"/>
      <c r="AC1245" s="2789"/>
      <c r="AD1245" s="2795">
        <v>1</v>
      </c>
      <c r="AE1245" s="2794">
        <v>1</v>
      </c>
      <c r="AF1245" s="2236">
        <f t="shared" si="209"/>
        <v>1</v>
      </c>
      <c r="AG1245" s="2793"/>
      <c r="AH1245" s="1509"/>
      <c r="AU1245" s="1505"/>
      <c r="DG1245" s="1073"/>
      <c r="DH1245" s="66"/>
      <c r="DI1245" s="66"/>
      <c r="DJ1245" s="1102"/>
    </row>
    <row r="1246" spans="1:114" s="7" customFormat="1" hidden="1" outlineLevel="1">
      <c r="A1246" s="283"/>
      <c r="B1246" s="283"/>
      <c r="C1246" s="281"/>
      <c r="D1246" s="4648"/>
      <c r="E1246" s="2777" t="str">
        <f>E1224</f>
        <v>Learning Thermostat - electric furnace heating / central AC SF</v>
      </c>
      <c r="F1246" s="2347">
        <v>1</v>
      </c>
      <c r="G1246" s="4323" t="s">
        <v>1080</v>
      </c>
      <c r="H1246" s="4323"/>
      <c r="I1246" s="1430"/>
      <c r="J1246" s="283"/>
      <c r="K1246" s="66"/>
      <c r="L1246" s="66"/>
      <c r="M1246" s="66"/>
      <c r="N1246" s="1565"/>
      <c r="O1246" s="283"/>
      <c r="P1246" s="283"/>
      <c r="Q1246" s="283"/>
      <c r="R1246" s="66"/>
      <c r="S1246" s="66"/>
      <c r="T1246" s="66"/>
      <c r="U1246" s="66"/>
      <c r="V1246" s="4400"/>
      <c r="W1246" s="2793"/>
      <c r="X1246" s="2793"/>
      <c r="Y1246" s="2793"/>
      <c r="Z1246" s="2794"/>
      <c r="AA1246" s="2794"/>
      <c r="AB1246" s="2794"/>
      <c r="AC1246" s="2789"/>
      <c r="AD1246" s="2795">
        <v>1</v>
      </c>
      <c r="AE1246" s="2794">
        <v>1</v>
      </c>
      <c r="AF1246" s="2236">
        <f t="shared" si="209"/>
        <v>1</v>
      </c>
      <c r="AG1246" s="2793"/>
      <c r="AH1246" s="1509"/>
      <c r="AU1246" s="1505"/>
      <c r="DG1246" s="1073"/>
      <c r="DH1246" s="66"/>
      <c r="DI1246" s="66"/>
      <c r="DJ1246" s="1102"/>
    </row>
    <row r="1247" spans="1:114" s="7" customFormat="1" hidden="1" outlineLevel="1">
      <c r="A1247" s="283"/>
      <c r="B1247" s="283"/>
      <c r="C1247" s="281"/>
      <c r="D1247" s="4648"/>
      <c r="E1247" s="2777" t="str">
        <f>E1226</f>
        <v>Learning Thermostat - Gas Heated / central AC SF**</v>
      </c>
      <c r="F1247" s="2347">
        <v>0</v>
      </c>
      <c r="G1247" s="4323" t="s">
        <v>1080</v>
      </c>
      <c r="H1247" s="4323"/>
      <c r="I1247" s="1430"/>
      <c r="J1247" s="283"/>
      <c r="K1247" s="66"/>
      <c r="L1247" s="66"/>
      <c r="M1247" s="66"/>
      <c r="N1247" s="1565"/>
      <c r="O1247" s="283"/>
      <c r="P1247" s="283"/>
      <c r="Q1247" s="283"/>
      <c r="R1247" s="66"/>
      <c r="S1247" s="66"/>
      <c r="T1247" s="66"/>
      <c r="U1247" s="66"/>
      <c r="V1247" s="4400"/>
      <c r="W1247" s="2793"/>
      <c r="X1247" s="2793"/>
      <c r="Y1247" s="2793"/>
      <c r="Z1247" s="2794"/>
      <c r="AA1247" s="2794"/>
      <c r="AB1247" s="2794"/>
      <c r="AC1247" s="2789"/>
      <c r="AD1247" s="2795">
        <v>0</v>
      </c>
      <c r="AE1247" s="2794">
        <v>0</v>
      </c>
      <c r="AF1247" s="2236">
        <f t="shared" si="209"/>
        <v>0</v>
      </c>
      <c r="AG1247" s="2793"/>
      <c r="AH1247" s="1509"/>
      <c r="AU1247" s="1505"/>
      <c r="DG1247" s="1073"/>
      <c r="DH1247" s="66"/>
      <c r="DI1247" s="66"/>
      <c r="DJ1247" s="1102"/>
    </row>
    <row r="1248" spans="1:114" s="7" customFormat="1" hidden="1" outlineLevel="1">
      <c r="A1248" s="283"/>
      <c r="B1248" s="283"/>
      <c r="C1248" s="281"/>
      <c r="D1248" s="4648"/>
      <c r="E1248" s="2777" t="str">
        <f>E1228</f>
        <v>Learning Thermostat - Gas Heated / central AC MF**</v>
      </c>
      <c r="F1248" s="2347">
        <v>0</v>
      </c>
      <c r="G1248" s="4323" t="s">
        <v>1080</v>
      </c>
      <c r="H1248" s="4323"/>
      <c r="I1248" s="1430"/>
      <c r="J1248" s="283"/>
      <c r="K1248" s="66"/>
      <c r="L1248" s="66"/>
      <c r="M1248" s="66"/>
      <c r="N1248" s="1565"/>
      <c r="O1248" s="283"/>
      <c r="P1248" s="283"/>
      <c r="Q1248" s="283"/>
      <c r="R1248" s="66"/>
      <c r="S1248" s="66"/>
      <c r="T1248" s="66"/>
      <c r="U1248" s="66"/>
      <c r="V1248" s="4400"/>
      <c r="W1248" s="2793"/>
      <c r="X1248" s="2793"/>
      <c r="Y1248" s="2796"/>
      <c r="Z1248" s="2794"/>
      <c r="AA1248" s="2794"/>
      <c r="AB1248" s="2794"/>
      <c r="AC1248" s="2789"/>
      <c r="AD1248" s="2795">
        <v>0</v>
      </c>
      <c r="AE1248" s="2794">
        <v>0</v>
      </c>
      <c r="AF1248" s="2236">
        <f t="shared" si="209"/>
        <v>0</v>
      </c>
      <c r="AG1248" s="2793"/>
      <c r="AH1248" s="1509"/>
      <c r="AU1248" s="1505"/>
      <c r="DG1248" s="1073"/>
      <c r="DH1248" s="66"/>
      <c r="DI1248" s="66"/>
      <c r="DJ1248" s="1102"/>
    </row>
    <row r="1249" spans="1:114" s="7" customFormat="1" hidden="1" outlineLevel="1">
      <c r="A1249" s="283"/>
      <c r="B1249" s="283"/>
      <c r="C1249" s="281"/>
      <c r="D1249" s="4648"/>
      <c r="E1249" s="2777" t="str">
        <f>E1230</f>
        <v>Learning Thermostat - Unknown SF**</v>
      </c>
      <c r="F1249" s="2347">
        <v>0.33</v>
      </c>
      <c r="G1249" s="4649" t="s">
        <v>3545</v>
      </c>
      <c r="H1249" s="4649"/>
      <c r="I1249" s="191"/>
      <c r="J1249" s="283"/>
      <c r="K1249" s="66"/>
      <c r="L1249" s="66"/>
      <c r="M1249" s="66"/>
      <c r="N1249" s="1565"/>
      <c r="O1249" s="283"/>
      <c r="P1249" s="283"/>
      <c r="Q1249" s="283"/>
      <c r="R1249" s="66"/>
      <c r="S1249" s="66"/>
      <c r="T1249" s="66"/>
      <c r="U1249" s="66"/>
      <c r="V1249" s="4400"/>
      <c r="W1249" s="2793"/>
      <c r="X1249" s="2793"/>
      <c r="Y1249" s="2796"/>
      <c r="Z1249" s="2794"/>
      <c r="AA1249" s="2794"/>
      <c r="AB1249" s="2794"/>
      <c r="AC1249" s="2789"/>
      <c r="AD1249" s="2797">
        <v>0.33</v>
      </c>
      <c r="AE1249" s="2789">
        <v>0.33</v>
      </c>
      <c r="AF1249" s="2236">
        <f t="shared" si="209"/>
        <v>0.33</v>
      </c>
      <c r="AG1249" s="2793"/>
      <c r="AH1249" s="1509"/>
      <c r="AU1249" s="1505"/>
      <c r="DG1249" s="1073"/>
      <c r="DH1249" s="66"/>
      <c r="DI1249" s="66"/>
      <c r="DJ1249" s="1102"/>
    </row>
    <row r="1250" spans="1:114" s="7" customFormat="1" hidden="1" outlineLevel="1">
      <c r="A1250" s="283"/>
      <c r="B1250" s="283"/>
      <c r="C1250" s="281"/>
      <c r="D1250" s="4187"/>
      <c r="E1250" s="2777" t="str">
        <f>E1232</f>
        <v>Learning Thermostat - Unknown MF**</v>
      </c>
      <c r="F1250" s="2347">
        <v>0.33</v>
      </c>
      <c r="G1250" s="4649"/>
      <c r="H1250" s="4649"/>
      <c r="I1250" s="191"/>
      <c r="J1250" s="283"/>
      <c r="K1250" s="66"/>
      <c r="L1250" s="66"/>
      <c r="M1250" s="66"/>
      <c r="N1250" s="1565"/>
      <c r="O1250" s="283"/>
      <c r="P1250" s="283"/>
      <c r="Q1250" s="283"/>
      <c r="R1250" s="66"/>
      <c r="S1250" s="66"/>
      <c r="T1250" s="66"/>
      <c r="U1250" s="66"/>
      <c r="V1250" s="4402"/>
      <c r="W1250" s="2793"/>
      <c r="X1250" s="2793"/>
      <c r="Y1250" s="2796"/>
      <c r="Z1250" s="2794"/>
      <c r="AA1250" s="2794"/>
      <c r="AB1250" s="2794"/>
      <c r="AC1250" s="2789"/>
      <c r="AD1250" s="2797">
        <v>0.33</v>
      </c>
      <c r="AE1250" s="2789">
        <v>0.33</v>
      </c>
      <c r="AF1250" s="2236">
        <f t="shared" si="209"/>
        <v>0.33</v>
      </c>
      <c r="AG1250" s="2793"/>
      <c r="AH1250" s="1509"/>
      <c r="AU1250" s="1505"/>
      <c r="DG1250" s="1073"/>
      <c r="DH1250" s="66"/>
      <c r="DI1250" s="66"/>
      <c r="DJ1250" s="1102"/>
    </row>
    <row r="1251" spans="1:114" s="7" customFormat="1" hidden="1" outlineLevel="1">
      <c r="A1251" s="283"/>
      <c r="B1251" s="283"/>
      <c r="C1251" s="281"/>
      <c r="D1251" s="4648" t="s">
        <v>1082</v>
      </c>
      <c r="E1251" s="2432" t="str">
        <f t="shared" ref="E1251:E1258" si="210">E1243</f>
        <v>Learning Thermostat - ASHP heating/cooling SF</v>
      </c>
      <c r="F1251" s="2778">
        <v>8354.8764478764479</v>
      </c>
      <c r="G1251" s="4277" t="s">
        <v>3546</v>
      </c>
      <c r="H1251" s="4277"/>
      <c r="I1251" s="4671" t="s">
        <v>1084</v>
      </c>
      <c r="J1251" s="283"/>
      <c r="K1251" s="66"/>
      <c r="L1251" s="66"/>
      <c r="M1251" s="66"/>
      <c r="N1251" s="1565"/>
      <c r="O1251" s="283"/>
      <c r="P1251" s="283"/>
      <c r="Q1251" s="283"/>
      <c r="R1251" s="66"/>
      <c r="S1251" s="66"/>
      <c r="T1251" s="66"/>
      <c r="U1251" s="66"/>
      <c r="V1251" s="4399" t="str">
        <f>D1251</f>
        <v>HeatingConsumption_Electric</v>
      </c>
      <c r="W1251" s="2793"/>
      <c r="X1251" s="2793"/>
      <c r="Y1251" s="2796"/>
      <c r="Z1251" s="2794"/>
      <c r="AA1251" s="2794"/>
      <c r="AB1251" s="2794"/>
      <c r="AC1251" s="2789"/>
      <c r="AD1251" s="2494">
        <v>8354.8764478764479</v>
      </c>
      <c r="AE1251" s="2493">
        <v>8354.8764478764479</v>
      </c>
      <c r="AF1251" s="2236">
        <f t="shared" si="209"/>
        <v>8354.8764478764479</v>
      </c>
      <c r="AG1251" s="2793"/>
      <c r="AH1251" s="1509"/>
      <c r="AU1251" s="1505"/>
      <c r="DG1251" s="1073"/>
      <c r="DH1251" s="66"/>
      <c r="DI1251" s="66"/>
      <c r="DJ1251" s="1102"/>
    </row>
    <row r="1252" spans="1:114" s="7" customFormat="1" hidden="1" outlineLevel="1">
      <c r="A1252" s="283"/>
      <c r="B1252" s="283"/>
      <c r="C1252" s="281"/>
      <c r="D1252" s="4648"/>
      <c r="E1252" s="2432" t="str">
        <f t="shared" si="210"/>
        <v>Learning Thermostat - ASHP heating/cooling MF</v>
      </c>
      <c r="F1252" s="2778">
        <v>8355</v>
      </c>
      <c r="G1252" s="4277"/>
      <c r="H1252" s="4277"/>
      <c r="I1252" s="4671"/>
      <c r="J1252" s="283"/>
      <c r="K1252" s="66"/>
      <c r="L1252" s="66"/>
      <c r="M1252" s="66"/>
      <c r="N1252" s="1565"/>
      <c r="O1252" s="283"/>
      <c r="P1252" s="283"/>
      <c r="Q1252" s="283"/>
      <c r="R1252" s="66"/>
      <c r="S1252" s="66"/>
      <c r="T1252" s="66"/>
      <c r="U1252" s="66"/>
      <c r="V1252" s="4400"/>
      <c r="W1252" s="2793"/>
      <c r="X1252" s="2793"/>
      <c r="Y1252" s="2796"/>
      <c r="Z1252" s="2794"/>
      <c r="AA1252" s="2794"/>
      <c r="AB1252" s="2794"/>
      <c r="AC1252" s="2789"/>
      <c r="AD1252" s="2494">
        <v>8355</v>
      </c>
      <c r="AE1252" s="2493">
        <v>8355</v>
      </c>
      <c r="AF1252" s="2236">
        <f t="shared" si="209"/>
        <v>8355</v>
      </c>
      <c r="AG1252" s="2793"/>
      <c r="AH1252" s="1509"/>
      <c r="AU1252" s="1505"/>
      <c r="DG1252" s="1073"/>
      <c r="DH1252" s="66"/>
      <c r="DI1252" s="66"/>
      <c r="DJ1252" s="1102"/>
    </row>
    <row r="1253" spans="1:114" s="7" customFormat="1" hidden="1" outlineLevel="1">
      <c r="A1253" s="283"/>
      <c r="B1253" s="283"/>
      <c r="C1253" s="281"/>
      <c r="D1253" s="4648"/>
      <c r="E1253" s="2432" t="str">
        <f t="shared" si="210"/>
        <v>Learning Thermostat - electric furnace heating / central AC MF</v>
      </c>
      <c r="F1253" s="2778">
        <v>14201.965811965812</v>
      </c>
      <c r="G1253" s="4277"/>
      <c r="H1253" s="4277"/>
      <c r="I1253" s="4216"/>
      <c r="J1253" s="283"/>
      <c r="K1253" s="66"/>
      <c r="L1253" s="66"/>
      <c r="M1253" s="66"/>
      <c r="N1253" s="1565"/>
      <c r="O1253" s="283"/>
      <c r="P1253" s="283"/>
      <c r="Q1253" s="283"/>
      <c r="R1253" s="66"/>
      <c r="S1253" s="66"/>
      <c r="T1253" s="66"/>
      <c r="U1253" s="66"/>
      <c r="V1253" s="4400"/>
      <c r="W1253" s="2793"/>
      <c r="X1253" s="2793"/>
      <c r="Y1253" s="2796"/>
      <c r="Z1253" s="2794"/>
      <c r="AA1253" s="2794"/>
      <c r="AB1253" s="2794"/>
      <c r="AC1253" s="2789"/>
      <c r="AD1253" s="2494">
        <v>14201.965811965812</v>
      </c>
      <c r="AE1253" s="2493">
        <v>14201.965811965812</v>
      </c>
      <c r="AF1253" s="2236">
        <f t="shared" si="209"/>
        <v>14201.965811965812</v>
      </c>
      <c r="AG1253" s="2793"/>
      <c r="AH1253" s="1509"/>
      <c r="AU1253" s="1505"/>
      <c r="DG1253" s="1073"/>
      <c r="DH1253" s="66"/>
      <c r="DI1253" s="66"/>
      <c r="DJ1253" s="1102"/>
    </row>
    <row r="1254" spans="1:114" s="7" customFormat="1" hidden="1" outlineLevel="1">
      <c r="A1254" s="283"/>
      <c r="B1254" s="283"/>
      <c r="C1254" s="281"/>
      <c r="D1254" s="4648"/>
      <c r="E1254" s="2432" t="str">
        <f t="shared" si="210"/>
        <v>Learning Thermostat - electric furnace heating / central AC SF</v>
      </c>
      <c r="F1254" s="2778">
        <v>14201.965811965812</v>
      </c>
      <c r="G1254" s="4277"/>
      <c r="H1254" s="4277"/>
      <c r="I1254" s="4216"/>
      <c r="J1254" s="283"/>
      <c r="K1254" s="66"/>
      <c r="L1254" s="66"/>
      <c r="M1254" s="66"/>
      <c r="N1254" s="1565"/>
      <c r="O1254" s="283"/>
      <c r="P1254" s="283"/>
      <c r="Q1254" s="283"/>
      <c r="R1254" s="66"/>
      <c r="S1254" s="66"/>
      <c r="T1254" s="66"/>
      <c r="U1254" s="66"/>
      <c r="V1254" s="4400"/>
      <c r="W1254" s="2793"/>
      <c r="X1254" s="2793"/>
      <c r="Y1254" s="2796"/>
      <c r="Z1254" s="2794"/>
      <c r="AA1254" s="2794"/>
      <c r="AB1254" s="2794"/>
      <c r="AC1254" s="2789"/>
      <c r="AD1254" s="2494">
        <v>14201.965811965812</v>
      </c>
      <c r="AE1254" s="2493">
        <v>14201.965811965812</v>
      </c>
      <c r="AF1254" s="2236">
        <f t="shared" si="209"/>
        <v>14201.965811965812</v>
      </c>
      <c r="AG1254" s="2793"/>
      <c r="AH1254" s="1509"/>
      <c r="AU1254" s="1505"/>
      <c r="DG1254" s="1073"/>
      <c r="DH1254" s="66"/>
      <c r="DI1254" s="66"/>
      <c r="DJ1254" s="1102"/>
    </row>
    <row r="1255" spans="1:114" s="7" customFormat="1" hidden="1" outlineLevel="1">
      <c r="A1255" s="283"/>
      <c r="B1255" s="283"/>
      <c r="C1255" s="281"/>
      <c r="D1255" s="4648"/>
      <c r="E1255" s="2432" t="str">
        <f t="shared" si="210"/>
        <v>Learning Thermostat - Gas Heated / central AC SF**</v>
      </c>
      <c r="F1255" s="2485">
        <v>0</v>
      </c>
      <c r="G1255" s="4277"/>
      <c r="H1255" s="4277"/>
      <c r="I1255" s="4216"/>
      <c r="J1255" s="283"/>
      <c r="K1255" s="66"/>
      <c r="L1255" s="66"/>
      <c r="M1255" s="66"/>
      <c r="N1255" s="1565"/>
      <c r="O1255" s="283"/>
      <c r="P1255" s="283"/>
      <c r="Q1255" s="283"/>
      <c r="R1255" s="66"/>
      <c r="S1255" s="66"/>
      <c r="T1255" s="66"/>
      <c r="U1255" s="66"/>
      <c r="V1255" s="4400"/>
      <c r="W1255" s="2793"/>
      <c r="X1255" s="2793"/>
      <c r="Y1255" s="2796"/>
      <c r="Z1255" s="2794"/>
      <c r="AA1255" s="2794"/>
      <c r="AB1255" s="2794"/>
      <c r="AC1255" s="2789"/>
      <c r="AD1255" s="2494">
        <v>0</v>
      </c>
      <c r="AE1255" s="2493">
        <v>0</v>
      </c>
      <c r="AF1255" s="2236">
        <f t="shared" si="209"/>
        <v>0</v>
      </c>
      <c r="AG1255" s="2793"/>
      <c r="AH1255" s="1509"/>
      <c r="AU1255" s="1505"/>
      <c r="DG1255" s="1073"/>
      <c r="DH1255" s="66"/>
      <c r="DI1255" s="66"/>
      <c r="DJ1255" s="1102"/>
    </row>
    <row r="1256" spans="1:114" s="7" customFormat="1" hidden="1" outlineLevel="1">
      <c r="A1256" s="283"/>
      <c r="B1256" s="283"/>
      <c r="C1256" s="281"/>
      <c r="D1256" s="4648"/>
      <c r="E1256" s="2432" t="str">
        <f t="shared" si="210"/>
        <v>Learning Thermostat - Gas Heated / central AC MF**</v>
      </c>
      <c r="F1256" s="2485">
        <v>0</v>
      </c>
      <c r="G1256" s="4277"/>
      <c r="H1256" s="4277"/>
      <c r="I1256" s="4216"/>
      <c r="J1256" s="283"/>
      <c r="K1256" s="66"/>
      <c r="L1256" s="66"/>
      <c r="M1256" s="66"/>
      <c r="N1256" s="1565"/>
      <c r="O1256" s="283"/>
      <c r="P1256" s="283"/>
      <c r="Q1256" s="283"/>
      <c r="R1256" s="66"/>
      <c r="S1256" s="66"/>
      <c r="T1256" s="66"/>
      <c r="U1256" s="66"/>
      <c r="V1256" s="4400"/>
      <c r="W1256" s="2793"/>
      <c r="X1256" s="2793"/>
      <c r="Y1256" s="2796"/>
      <c r="Z1256" s="2794"/>
      <c r="AA1256" s="2794"/>
      <c r="AB1256" s="2794"/>
      <c r="AC1256" s="2789"/>
      <c r="AD1256" s="2494">
        <v>0</v>
      </c>
      <c r="AE1256" s="2493">
        <v>0</v>
      </c>
      <c r="AF1256" s="2236">
        <f t="shared" si="209"/>
        <v>0</v>
      </c>
      <c r="AG1256" s="2793"/>
      <c r="AH1256" s="1509"/>
      <c r="AU1256" s="1505"/>
      <c r="DG1256" s="1073"/>
      <c r="DH1256" s="66"/>
      <c r="DI1256" s="66"/>
      <c r="DJ1256" s="1102"/>
    </row>
    <row r="1257" spans="1:114" s="7" customFormat="1" hidden="1" outlineLevel="1">
      <c r="A1257" s="283"/>
      <c r="B1257" s="283"/>
      <c r="C1257" s="281"/>
      <c r="D1257" s="4648"/>
      <c r="E1257" s="2432" t="str">
        <f t="shared" si="210"/>
        <v>Learning Thermostat - Unknown SF**</v>
      </c>
      <c r="F1257" s="2778">
        <v>11456.0072529465</v>
      </c>
      <c r="G1257" s="4277"/>
      <c r="H1257" s="4277"/>
      <c r="I1257" s="4216"/>
      <c r="J1257" s="283"/>
      <c r="K1257" s="66"/>
      <c r="L1257" s="66"/>
      <c r="M1257" s="66"/>
      <c r="N1257" s="1565"/>
      <c r="O1257" s="283"/>
      <c r="P1257" s="283"/>
      <c r="Q1257" s="283"/>
      <c r="R1257" s="66"/>
      <c r="S1257" s="66"/>
      <c r="T1257" s="66"/>
      <c r="U1257" s="66"/>
      <c r="V1257" s="4400"/>
      <c r="W1257" s="2793"/>
      <c r="X1257" s="2793"/>
      <c r="Y1257" s="2796"/>
      <c r="Z1257" s="2794"/>
      <c r="AA1257" s="2794"/>
      <c r="AB1257" s="2794"/>
      <c r="AC1257" s="2789"/>
      <c r="AD1257" s="2494">
        <v>11456.0072529465</v>
      </c>
      <c r="AE1257" s="2493">
        <v>11456.0072529465</v>
      </c>
      <c r="AF1257" s="2236">
        <f t="shared" si="209"/>
        <v>11456.0072529465</v>
      </c>
      <c r="AG1257" s="2793"/>
      <c r="AH1257" s="1509"/>
      <c r="AU1257" s="1505"/>
      <c r="DG1257" s="1073"/>
      <c r="DH1257" s="66"/>
      <c r="DI1257" s="66"/>
      <c r="DJ1257" s="1102"/>
    </row>
    <row r="1258" spans="1:114" s="7" customFormat="1" hidden="1" outlineLevel="1">
      <c r="A1258" s="283"/>
      <c r="B1258" s="283"/>
      <c r="C1258" s="281"/>
      <c r="D1258" s="4187"/>
      <c r="E1258" s="2432" t="str">
        <f t="shared" si="210"/>
        <v>Learning Thermostat - Unknown MF**</v>
      </c>
      <c r="F1258" s="2778">
        <v>11456.0072529465</v>
      </c>
      <c r="G1258" s="4277"/>
      <c r="H1258" s="4277"/>
      <c r="I1258" s="4216"/>
      <c r="J1258" s="283"/>
      <c r="K1258" s="66"/>
      <c r="L1258" s="66"/>
      <c r="M1258" s="66"/>
      <c r="N1258" s="1565"/>
      <c r="O1258" s="283"/>
      <c r="P1258" s="283"/>
      <c r="Q1258" s="283"/>
      <c r="R1258" s="66"/>
      <c r="S1258" s="66"/>
      <c r="T1258" s="66"/>
      <c r="U1258" s="66"/>
      <c r="V1258" s="4401"/>
      <c r="W1258" s="2793"/>
      <c r="X1258" s="2793"/>
      <c r="Y1258" s="2796"/>
      <c r="Z1258" s="2794"/>
      <c r="AA1258" s="2794"/>
      <c r="AB1258" s="2794"/>
      <c r="AC1258" s="2789"/>
      <c r="AD1258" s="2494">
        <v>11456.0072529465</v>
      </c>
      <c r="AE1258" s="2493">
        <v>11456.0072529465</v>
      </c>
      <c r="AF1258" s="2236">
        <f t="shared" si="209"/>
        <v>11456.0072529465</v>
      </c>
      <c r="AG1258" s="2793"/>
      <c r="AH1258" s="1509"/>
      <c r="AU1258" s="1505"/>
      <c r="DG1258" s="1073"/>
      <c r="DH1258" s="66"/>
      <c r="DI1258" s="66"/>
      <c r="DJ1258" s="1102"/>
    </row>
    <row r="1259" spans="1:114" s="7" customFormat="1" ht="14.65" hidden="1" customHeight="1" outlineLevel="1">
      <c r="A1259" s="283"/>
      <c r="B1259" s="283"/>
      <c r="C1259" s="281"/>
      <c r="D1259" s="4648" t="s">
        <v>1089</v>
      </c>
      <c r="E1259" s="2432" t="str">
        <f>E1243</f>
        <v>Learning Thermostat - ASHP heating/cooling SF</v>
      </c>
      <c r="F1259" s="2779">
        <v>1</v>
      </c>
      <c r="G1259" s="4672" t="s">
        <v>1951</v>
      </c>
      <c r="H1259" s="4673"/>
      <c r="I1259" s="2487"/>
      <c r="J1259" s="283"/>
      <c r="K1259" s="66"/>
      <c r="L1259" s="66"/>
      <c r="M1259" s="66"/>
      <c r="N1259" s="1565"/>
      <c r="O1259" s="283"/>
      <c r="P1259" s="283"/>
      <c r="Q1259" s="283"/>
      <c r="R1259" s="66"/>
      <c r="S1259" s="66"/>
      <c r="T1259" s="66"/>
      <c r="U1259" s="66"/>
      <c r="V1259" s="4399" t="str">
        <f>D1259</f>
        <v>HF</v>
      </c>
      <c r="W1259" s="2793"/>
      <c r="X1259" s="2793"/>
      <c r="Y1259" s="2796"/>
      <c r="Z1259" s="2794"/>
      <c r="AA1259" s="2794"/>
      <c r="AB1259" s="2794"/>
      <c r="AC1259" s="2789"/>
      <c r="AD1259" s="2797">
        <v>1</v>
      </c>
      <c r="AE1259" s="2789">
        <v>1</v>
      </c>
      <c r="AF1259" s="2236">
        <f t="shared" si="209"/>
        <v>1</v>
      </c>
      <c r="AG1259" s="2793"/>
      <c r="AH1259" s="1509"/>
      <c r="AU1259" s="1505"/>
      <c r="DG1259" s="1073"/>
      <c r="DH1259" s="66"/>
      <c r="DI1259" s="66"/>
      <c r="DJ1259" s="1102"/>
    </row>
    <row r="1260" spans="1:114" s="7" customFormat="1" hidden="1" outlineLevel="1">
      <c r="A1260" s="283"/>
      <c r="B1260" s="283"/>
      <c r="C1260" s="281"/>
      <c r="D1260" s="4648"/>
      <c r="E1260" s="2432" t="str">
        <f t="shared" ref="E1260:E1266" si="211">E1244</f>
        <v>Learning Thermostat - ASHP heating/cooling MF</v>
      </c>
      <c r="F1260" s="2779">
        <v>0.65</v>
      </c>
      <c r="G1260" s="4674"/>
      <c r="H1260" s="4675"/>
      <c r="I1260" s="2487"/>
      <c r="J1260" s="283"/>
      <c r="K1260" s="66"/>
      <c r="L1260" s="66"/>
      <c r="M1260" s="66"/>
      <c r="N1260" s="1565"/>
      <c r="O1260" s="283"/>
      <c r="P1260" s="283"/>
      <c r="Q1260" s="283"/>
      <c r="R1260" s="66"/>
      <c r="S1260" s="66"/>
      <c r="T1260" s="66"/>
      <c r="U1260" s="66"/>
      <c r="V1260" s="4400"/>
      <c r="W1260" s="2793"/>
      <c r="X1260" s="2793"/>
      <c r="Y1260" s="2796"/>
      <c r="Z1260" s="2794"/>
      <c r="AA1260" s="2794"/>
      <c r="AB1260" s="2794"/>
      <c r="AC1260" s="2789"/>
      <c r="AD1260" s="2797">
        <v>0.65</v>
      </c>
      <c r="AE1260" s="2789">
        <v>0.65</v>
      </c>
      <c r="AF1260" s="2236">
        <f t="shared" si="209"/>
        <v>0.65</v>
      </c>
      <c r="AG1260" s="2793"/>
      <c r="AH1260" s="1509"/>
      <c r="AU1260" s="1505"/>
      <c r="DG1260" s="1073"/>
      <c r="DH1260" s="66"/>
      <c r="DI1260" s="66"/>
      <c r="DJ1260" s="1102"/>
    </row>
    <row r="1261" spans="1:114" s="7" customFormat="1" hidden="1" outlineLevel="1">
      <c r="A1261" s="283"/>
      <c r="B1261" s="283"/>
      <c r="C1261" s="281"/>
      <c r="D1261" s="4648"/>
      <c r="E1261" s="2432" t="str">
        <f t="shared" si="211"/>
        <v>Learning Thermostat - electric furnace heating / central AC MF</v>
      </c>
      <c r="F1261" s="2779">
        <v>0.65</v>
      </c>
      <c r="G1261" s="4674"/>
      <c r="H1261" s="4675"/>
      <c r="I1261" s="2487"/>
      <c r="J1261" s="283"/>
      <c r="K1261" s="66"/>
      <c r="L1261" s="66"/>
      <c r="M1261" s="66"/>
      <c r="N1261" s="1565"/>
      <c r="O1261" s="283"/>
      <c r="P1261" s="283"/>
      <c r="Q1261" s="283"/>
      <c r="R1261" s="66"/>
      <c r="S1261" s="66"/>
      <c r="T1261" s="66"/>
      <c r="U1261" s="66"/>
      <c r="V1261" s="4400"/>
      <c r="W1261" s="2793"/>
      <c r="X1261" s="2793"/>
      <c r="Y1261" s="2796"/>
      <c r="Z1261" s="2794"/>
      <c r="AA1261" s="2794"/>
      <c r="AB1261" s="2794"/>
      <c r="AC1261" s="2789"/>
      <c r="AD1261" s="2797">
        <v>0.65</v>
      </c>
      <c r="AE1261" s="2789">
        <v>0.65</v>
      </c>
      <c r="AF1261" s="2236">
        <f t="shared" si="209"/>
        <v>0.65</v>
      </c>
      <c r="AG1261" s="2793"/>
      <c r="AH1261" s="1509"/>
      <c r="AU1261" s="1505"/>
      <c r="DG1261" s="1073"/>
      <c r="DH1261" s="66"/>
      <c r="DI1261" s="66"/>
      <c r="DJ1261" s="1102"/>
    </row>
    <row r="1262" spans="1:114" s="7" customFormat="1" hidden="1" outlineLevel="1">
      <c r="A1262" s="283"/>
      <c r="B1262" s="283"/>
      <c r="C1262" s="281"/>
      <c r="D1262" s="4648"/>
      <c r="E1262" s="2432" t="str">
        <f t="shared" si="211"/>
        <v>Learning Thermostat - electric furnace heating / central AC SF</v>
      </c>
      <c r="F1262" s="2779">
        <v>1</v>
      </c>
      <c r="G1262" s="4674"/>
      <c r="H1262" s="4675"/>
      <c r="I1262" s="2487"/>
      <c r="J1262" s="283"/>
      <c r="K1262" s="66"/>
      <c r="L1262" s="66"/>
      <c r="M1262" s="66"/>
      <c r="N1262" s="1565"/>
      <c r="O1262" s="283"/>
      <c r="P1262" s="283"/>
      <c r="Q1262" s="283"/>
      <c r="R1262" s="66"/>
      <c r="S1262" s="66"/>
      <c r="T1262" s="66"/>
      <c r="U1262" s="66"/>
      <c r="V1262" s="4400"/>
      <c r="W1262" s="2793"/>
      <c r="X1262" s="2793"/>
      <c r="Y1262" s="2796"/>
      <c r="Z1262" s="2794"/>
      <c r="AA1262" s="2794"/>
      <c r="AB1262" s="2794"/>
      <c r="AC1262" s="2789"/>
      <c r="AD1262" s="2797">
        <v>1</v>
      </c>
      <c r="AE1262" s="2789">
        <v>1</v>
      </c>
      <c r="AF1262" s="2236">
        <f t="shared" si="209"/>
        <v>1</v>
      </c>
      <c r="AG1262" s="2793"/>
      <c r="AH1262" s="1509"/>
      <c r="AU1262" s="1505"/>
      <c r="DG1262" s="1073"/>
      <c r="DH1262" s="66"/>
      <c r="DI1262" s="66"/>
      <c r="DJ1262" s="1102"/>
    </row>
    <row r="1263" spans="1:114" s="7" customFormat="1" hidden="1" outlineLevel="1">
      <c r="A1263" s="283"/>
      <c r="B1263" s="283"/>
      <c r="C1263" s="281"/>
      <c r="D1263" s="4648"/>
      <c r="E1263" s="2432" t="str">
        <f t="shared" si="211"/>
        <v>Learning Thermostat - Gas Heated / central AC SF**</v>
      </c>
      <c r="F1263" s="2779">
        <v>1</v>
      </c>
      <c r="G1263" s="4674"/>
      <c r="H1263" s="4675"/>
      <c r="I1263" s="2487"/>
      <c r="J1263" s="283"/>
      <c r="K1263" s="66"/>
      <c r="L1263" s="66"/>
      <c r="M1263" s="66"/>
      <c r="N1263" s="1565"/>
      <c r="O1263" s="283"/>
      <c r="P1263" s="283"/>
      <c r="Q1263" s="283"/>
      <c r="R1263" s="66"/>
      <c r="S1263" s="66"/>
      <c r="T1263" s="66"/>
      <c r="U1263" s="66"/>
      <c r="V1263" s="4400"/>
      <c r="W1263" s="2793"/>
      <c r="X1263" s="2793"/>
      <c r="Y1263" s="2796"/>
      <c r="Z1263" s="2794"/>
      <c r="AA1263" s="2794"/>
      <c r="AB1263" s="2794"/>
      <c r="AC1263" s="2789"/>
      <c r="AD1263" s="2797">
        <v>1</v>
      </c>
      <c r="AE1263" s="2789">
        <v>1</v>
      </c>
      <c r="AF1263" s="2236">
        <f t="shared" si="209"/>
        <v>1</v>
      </c>
      <c r="AG1263" s="2793"/>
      <c r="AH1263" s="1509"/>
      <c r="AU1263" s="1505"/>
      <c r="DG1263" s="1073"/>
      <c r="DH1263" s="66"/>
      <c r="DI1263" s="66"/>
      <c r="DJ1263" s="1102"/>
    </row>
    <row r="1264" spans="1:114" s="7" customFormat="1" hidden="1" outlineLevel="1">
      <c r="A1264" s="283"/>
      <c r="B1264" s="283"/>
      <c r="C1264" s="281"/>
      <c r="D1264" s="4648"/>
      <c r="E1264" s="2432" t="str">
        <f t="shared" si="211"/>
        <v>Learning Thermostat - Gas Heated / central AC MF**</v>
      </c>
      <c r="F1264" s="2779">
        <v>0.65</v>
      </c>
      <c r="G1264" s="4674"/>
      <c r="H1264" s="4675"/>
      <c r="I1264" s="2487"/>
      <c r="J1264" s="283"/>
      <c r="K1264" s="66"/>
      <c r="L1264" s="66"/>
      <c r="M1264" s="66"/>
      <c r="N1264" s="1565"/>
      <c r="O1264" s="283"/>
      <c r="P1264" s="283"/>
      <c r="Q1264" s="283"/>
      <c r="R1264" s="66"/>
      <c r="S1264" s="66"/>
      <c r="T1264" s="66"/>
      <c r="U1264" s="66"/>
      <c r="V1264" s="4400"/>
      <c r="W1264" s="2793"/>
      <c r="X1264" s="2793"/>
      <c r="Y1264" s="2796"/>
      <c r="Z1264" s="2794"/>
      <c r="AA1264" s="2794"/>
      <c r="AB1264" s="2794"/>
      <c r="AC1264" s="2789"/>
      <c r="AD1264" s="2797">
        <v>0.65</v>
      </c>
      <c r="AE1264" s="2789">
        <v>0.65</v>
      </c>
      <c r="AF1264" s="2236">
        <f t="shared" si="209"/>
        <v>0.65</v>
      </c>
      <c r="AG1264" s="2793"/>
      <c r="AH1264" s="1509"/>
      <c r="AU1264" s="1505"/>
      <c r="DG1264" s="1073"/>
      <c r="DH1264" s="66"/>
      <c r="DI1264" s="66"/>
      <c r="DJ1264" s="1102"/>
    </row>
    <row r="1265" spans="1:114" s="7" customFormat="1" hidden="1" outlineLevel="1">
      <c r="A1265" s="283"/>
      <c r="B1265" s="283"/>
      <c r="C1265" s="281"/>
      <c r="D1265" s="4648"/>
      <c r="E1265" s="2432" t="str">
        <f t="shared" si="211"/>
        <v>Learning Thermostat - Unknown SF**</v>
      </c>
      <c r="F1265" s="2779">
        <v>1</v>
      </c>
      <c r="G1265" s="4674"/>
      <c r="H1265" s="4675"/>
      <c r="I1265" s="2487"/>
      <c r="J1265" s="283"/>
      <c r="K1265" s="66"/>
      <c r="L1265" s="66"/>
      <c r="M1265" s="66"/>
      <c r="N1265" s="1565"/>
      <c r="O1265" s="283"/>
      <c r="P1265" s="283"/>
      <c r="Q1265" s="283"/>
      <c r="R1265" s="66"/>
      <c r="S1265" s="66"/>
      <c r="T1265" s="66"/>
      <c r="U1265" s="66"/>
      <c r="V1265" s="4400"/>
      <c r="W1265" s="2793"/>
      <c r="X1265" s="2793"/>
      <c r="Y1265" s="2796"/>
      <c r="Z1265" s="2794"/>
      <c r="AA1265" s="2794"/>
      <c r="AB1265" s="2794"/>
      <c r="AC1265" s="2789"/>
      <c r="AD1265" s="2797">
        <v>1</v>
      </c>
      <c r="AE1265" s="2789">
        <v>1</v>
      </c>
      <c r="AF1265" s="2236">
        <f t="shared" si="209"/>
        <v>1</v>
      </c>
      <c r="AG1265" s="2793"/>
      <c r="AH1265" s="1509"/>
      <c r="AU1265" s="1505"/>
      <c r="DG1265" s="1073"/>
      <c r="DH1265" s="66"/>
      <c r="DI1265" s="66"/>
      <c r="DJ1265" s="1102"/>
    </row>
    <row r="1266" spans="1:114" s="7" customFormat="1" hidden="1" outlineLevel="1">
      <c r="A1266" s="283"/>
      <c r="B1266" s="283"/>
      <c r="C1266" s="281"/>
      <c r="D1266" s="4187"/>
      <c r="E1266" s="2432" t="str">
        <f t="shared" si="211"/>
        <v>Learning Thermostat - Unknown MF**</v>
      </c>
      <c r="F1266" s="2779">
        <v>0.65</v>
      </c>
      <c r="G1266" s="4676"/>
      <c r="H1266" s="4677"/>
      <c r="I1266" s="2487"/>
      <c r="J1266" s="283"/>
      <c r="K1266" s="66"/>
      <c r="L1266" s="66"/>
      <c r="M1266" s="66"/>
      <c r="N1266" s="1565"/>
      <c r="O1266" s="283"/>
      <c r="P1266" s="283"/>
      <c r="Q1266" s="283"/>
      <c r="R1266" s="66"/>
      <c r="S1266" s="66"/>
      <c r="T1266" s="66"/>
      <c r="U1266" s="66"/>
      <c r="V1266" s="4402"/>
      <c r="W1266" s="2793"/>
      <c r="X1266" s="2793"/>
      <c r="Y1266" s="2796"/>
      <c r="Z1266" s="2794"/>
      <c r="AA1266" s="2794"/>
      <c r="AB1266" s="2794"/>
      <c r="AC1266" s="2789"/>
      <c r="AD1266" s="2797">
        <v>0.65</v>
      </c>
      <c r="AE1266" s="2789">
        <v>0.65</v>
      </c>
      <c r="AF1266" s="2236">
        <f t="shared" si="209"/>
        <v>0.65</v>
      </c>
      <c r="AG1266" s="2793"/>
      <c r="AH1266" s="1509"/>
      <c r="AU1266" s="1505"/>
      <c r="DG1266" s="1073"/>
      <c r="DH1266" s="66"/>
      <c r="DI1266" s="66"/>
      <c r="DJ1266" s="1102"/>
    </row>
    <row r="1267" spans="1:114" s="7" customFormat="1" ht="43.15" hidden="1" customHeight="1" outlineLevel="1">
      <c r="A1267" s="283"/>
      <c r="B1267" s="283"/>
      <c r="C1267" s="281"/>
      <c r="D1267" s="4648" t="s">
        <v>1094</v>
      </c>
      <c r="E1267" s="2432" t="s">
        <v>1095</v>
      </c>
      <c r="F1267" s="2780">
        <f>SUMPRODUCT(F1268:F1270,I1268:I1270)</f>
        <v>6.668717948717949E-2</v>
      </c>
      <c r="G1267" s="4403" t="s">
        <v>1096</v>
      </c>
      <c r="H1267" s="4403"/>
      <c r="I1267" s="2460" t="s">
        <v>1097</v>
      </c>
      <c r="J1267" s="283"/>
      <c r="K1267" s="66"/>
      <c r="L1267" s="66"/>
      <c r="M1267" s="66"/>
      <c r="N1267" s="1565"/>
      <c r="O1267" s="283"/>
      <c r="P1267" s="283"/>
      <c r="Q1267" s="283"/>
      <c r="R1267" s="66"/>
      <c r="S1267" s="66"/>
      <c r="T1267" s="66"/>
      <c r="U1267" s="66"/>
      <c r="V1267" s="4399" t="str">
        <f>D1267</f>
        <v>HeatingReduction</v>
      </c>
      <c r="W1267" s="2793"/>
      <c r="X1267" s="2793"/>
      <c r="Y1267" s="2796"/>
      <c r="Z1267" s="2794"/>
      <c r="AA1267" s="2794"/>
      <c r="AB1267" s="2794"/>
      <c r="AC1267" s="2789"/>
      <c r="AD1267" s="2798">
        <v>6.668717948717949E-2</v>
      </c>
      <c r="AE1267" s="2799">
        <v>6.668717948717949E-2</v>
      </c>
      <c r="AF1267" s="2236">
        <f t="shared" si="209"/>
        <v>6.668717948717949E-2</v>
      </c>
      <c r="AG1267" s="2793"/>
      <c r="AH1267" s="1509"/>
      <c r="AJ1267" s="1568"/>
      <c r="AU1267" s="1505"/>
      <c r="DG1267" s="1073"/>
      <c r="DH1267" s="66"/>
      <c r="DI1267" s="66"/>
      <c r="DJ1267" s="1102"/>
    </row>
    <row r="1268" spans="1:114" s="7" customFormat="1" ht="14.65" hidden="1" customHeight="1" outlineLevel="1">
      <c r="A1268" s="283"/>
      <c r="B1268" s="283"/>
      <c r="C1268" s="281"/>
      <c r="D1268" s="4648"/>
      <c r="E1268" s="2432" t="s">
        <v>1098</v>
      </c>
      <c r="F1268" s="2780">
        <v>8.7999999999999995E-2</v>
      </c>
      <c r="G1268" s="4403"/>
      <c r="H1268" s="4403"/>
      <c r="I1268" s="2789">
        <v>0.42820512820512818</v>
      </c>
      <c r="J1268" s="283"/>
      <c r="K1268" s="66"/>
      <c r="L1268" s="66"/>
      <c r="M1268" s="66"/>
      <c r="N1268" s="1565"/>
      <c r="O1268" s="283"/>
      <c r="P1268" s="283"/>
      <c r="Q1268" s="283"/>
      <c r="R1268" s="66"/>
      <c r="S1268" s="66"/>
      <c r="T1268" s="66"/>
      <c r="U1268" s="66"/>
      <c r="V1268" s="4400"/>
      <c r="W1268" s="2793"/>
      <c r="X1268" s="2793"/>
      <c r="Y1268" s="2796"/>
      <c r="Z1268" s="2794"/>
      <c r="AA1268" s="2794"/>
      <c r="AB1268" s="2794"/>
      <c r="AC1268" s="2789"/>
      <c r="AD1268" s="2798">
        <v>8.7999999999999995E-2</v>
      </c>
      <c r="AE1268" s="2799">
        <v>8.7999999999999995E-2</v>
      </c>
      <c r="AF1268" s="2236">
        <f t="shared" si="209"/>
        <v>8.7999999999999995E-2</v>
      </c>
      <c r="AG1268" s="2793"/>
      <c r="AH1268" s="1509"/>
      <c r="AJ1268" s="1568"/>
      <c r="AU1268" s="1505"/>
      <c r="DG1268" s="1073"/>
      <c r="DH1268" s="66"/>
      <c r="DI1268" s="66"/>
      <c r="DJ1268" s="1102"/>
    </row>
    <row r="1269" spans="1:114" s="7" customFormat="1" ht="14.65" hidden="1" customHeight="1" outlineLevel="1">
      <c r="A1269" s="283"/>
      <c r="B1269" s="283"/>
      <c r="C1269" s="281"/>
      <c r="D1269" s="4648"/>
      <c r="E1269" s="2432" t="s">
        <v>1099</v>
      </c>
      <c r="F1269" s="2780">
        <v>5.6000000000000001E-2</v>
      </c>
      <c r="G1269" s="4403"/>
      <c r="H1269" s="4403"/>
      <c r="I1269" s="2789">
        <v>0.517948717948718</v>
      </c>
      <c r="J1269" s="283"/>
      <c r="K1269" s="66"/>
      <c r="L1269" s="66"/>
      <c r="M1269" s="66"/>
      <c r="N1269" s="1565"/>
      <c r="O1269" s="283"/>
      <c r="P1269" s="283"/>
      <c r="Q1269" s="283"/>
      <c r="R1269" s="66"/>
      <c r="S1269" s="66"/>
      <c r="T1269" s="66"/>
      <c r="U1269" s="66"/>
      <c r="V1269" s="4400"/>
      <c r="W1269" s="2793"/>
      <c r="X1269" s="2793"/>
      <c r="Y1269" s="2796"/>
      <c r="Z1269" s="2794"/>
      <c r="AA1269" s="2794"/>
      <c r="AB1269" s="2794"/>
      <c r="AC1269" s="2789"/>
      <c r="AD1269" s="2798">
        <v>5.6000000000000001E-2</v>
      </c>
      <c r="AE1269" s="2799">
        <v>5.6000000000000001E-2</v>
      </c>
      <c r="AF1269" s="2236">
        <f t="shared" si="209"/>
        <v>5.6000000000000001E-2</v>
      </c>
      <c r="AG1269" s="2793"/>
      <c r="AH1269" s="1509"/>
      <c r="AJ1269" s="1568"/>
      <c r="AU1269" s="1505"/>
      <c r="DG1269" s="1073"/>
      <c r="DH1269" s="66"/>
      <c r="DI1269" s="66"/>
      <c r="DJ1269" s="1102"/>
    </row>
    <row r="1270" spans="1:114" s="7" customFormat="1" hidden="1" outlineLevel="1">
      <c r="A1270" s="283"/>
      <c r="B1270" s="283"/>
      <c r="C1270" s="281"/>
      <c r="D1270" s="4648"/>
      <c r="E1270" s="2432" t="s">
        <v>1100</v>
      </c>
      <c r="F1270" s="2780">
        <v>0</v>
      </c>
      <c r="G1270" s="4403"/>
      <c r="H1270" s="4403"/>
      <c r="I1270" s="2789">
        <v>5.3846153846153849E-2</v>
      </c>
      <c r="J1270" s="283"/>
      <c r="K1270" s="66"/>
      <c r="L1270" s="66"/>
      <c r="M1270" s="66"/>
      <c r="N1270" s="1565"/>
      <c r="O1270" s="283"/>
      <c r="P1270" s="283"/>
      <c r="Q1270" s="283"/>
      <c r="R1270" s="66"/>
      <c r="S1270" s="66"/>
      <c r="T1270" s="66"/>
      <c r="U1270" s="66"/>
      <c r="V1270" s="4406"/>
      <c r="W1270" s="2793"/>
      <c r="X1270" s="2793"/>
      <c r="Y1270" s="2796"/>
      <c r="Z1270" s="2794"/>
      <c r="AA1270" s="2794"/>
      <c r="AB1270" s="2794"/>
      <c r="AC1270" s="2789"/>
      <c r="AD1270" s="2798">
        <v>0</v>
      </c>
      <c r="AE1270" s="2799">
        <v>0</v>
      </c>
      <c r="AF1270" s="2236">
        <f t="shared" si="209"/>
        <v>0</v>
      </c>
      <c r="AG1270" s="2793"/>
      <c r="AH1270" s="1509"/>
      <c r="AJ1270" s="1568"/>
      <c r="AU1270" s="1505"/>
      <c r="DG1270" s="1073"/>
      <c r="DH1270" s="66"/>
      <c r="DI1270" s="66"/>
      <c r="DJ1270" s="1102"/>
    </row>
    <row r="1271" spans="1:114" s="7" customFormat="1" ht="45" hidden="1" outlineLevel="1">
      <c r="A1271" s="283"/>
      <c r="B1271" s="283"/>
      <c r="C1271" s="281"/>
      <c r="D1271" s="2274" t="s">
        <v>1101</v>
      </c>
      <c r="E1271" s="2432" t="s">
        <v>1102</v>
      </c>
      <c r="F1271" s="2780">
        <v>1</v>
      </c>
      <c r="G1271" s="4405" t="s">
        <v>1080</v>
      </c>
      <c r="H1271" s="4405"/>
      <c r="I1271" s="2489" t="s">
        <v>1104</v>
      </c>
      <c r="J1271" s="283"/>
      <c r="K1271" s="66"/>
      <c r="L1271" s="534"/>
      <c r="M1271" s="66"/>
      <c r="N1271" s="1565"/>
      <c r="O1271" s="283"/>
      <c r="P1271" s="283"/>
      <c r="Q1271" s="283"/>
      <c r="R1271" s="66"/>
      <c r="S1271" s="66"/>
      <c r="T1271" s="66"/>
      <c r="U1271" s="66"/>
      <c r="V1271" s="2792" t="str">
        <f>D1271</f>
        <v>Eff_ISR</v>
      </c>
      <c r="W1271" s="2793"/>
      <c r="X1271" s="2793"/>
      <c r="Y1271" s="2796"/>
      <c r="Z1271" s="2794"/>
      <c r="AA1271" s="2794"/>
      <c r="AB1271" s="2794"/>
      <c r="AC1271" s="2789"/>
      <c r="AD1271" s="2798">
        <v>1</v>
      </c>
      <c r="AE1271" s="2799">
        <v>1</v>
      </c>
      <c r="AF1271" s="2236">
        <f t="shared" si="209"/>
        <v>1</v>
      </c>
      <c r="AG1271" s="2793"/>
      <c r="AH1271" s="1509"/>
      <c r="AJ1271" s="1568"/>
      <c r="AU1271" s="1505"/>
      <c r="DG1271" s="1073"/>
      <c r="DH1271" s="66"/>
      <c r="DI1271" s="66"/>
      <c r="DJ1271" s="1102"/>
    </row>
    <row r="1272" spans="1:114" s="7" customFormat="1" hidden="1" outlineLevel="1">
      <c r="A1272" s="283"/>
      <c r="B1272" s="283"/>
      <c r="C1272" s="281"/>
      <c r="D1272" s="4648" t="s">
        <v>1107</v>
      </c>
      <c r="E1272" s="2432" t="str">
        <f t="shared" ref="E1272:E1279" si="212">E1243</f>
        <v>Learning Thermostat - ASHP heating/cooling SF</v>
      </c>
      <c r="F1272" s="2781">
        <f t="shared" ref="F1272:F1279" si="213">F1294*$F$1302*F1259*$F$1267*$F$1271</f>
        <v>0</v>
      </c>
      <c r="G1272" s="4633" t="s">
        <v>1108</v>
      </c>
      <c r="H1272" s="4633"/>
      <c r="I1272" s="2790"/>
      <c r="J1272" s="283"/>
      <c r="K1272" s="66"/>
      <c r="L1272" s="66"/>
      <c r="M1272" s="66"/>
      <c r="N1272" s="1565"/>
      <c r="O1272" s="283"/>
      <c r="P1272" s="283"/>
      <c r="Q1272" s="283"/>
      <c r="R1272" s="66"/>
      <c r="S1272" s="66"/>
      <c r="T1272" s="66"/>
      <c r="U1272" s="66"/>
      <c r="V1272" s="4399" t="str">
        <f>D1272</f>
        <v>∆Therms</v>
      </c>
      <c r="W1272" s="2793"/>
      <c r="X1272" s="2793"/>
      <c r="Y1272" s="2796"/>
      <c r="Z1272" s="2794"/>
      <c r="AA1272" s="2794"/>
      <c r="AB1272" s="2794"/>
      <c r="AC1272" s="2789"/>
      <c r="AD1272" s="2726">
        <v>0</v>
      </c>
      <c r="AE1272" s="2800">
        <v>0</v>
      </c>
      <c r="AF1272" s="2236">
        <f t="shared" si="209"/>
        <v>0</v>
      </c>
      <c r="AG1272" s="2793"/>
      <c r="AH1272" s="1509"/>
      <c r="AU1272" s="1505"/>
      <c r="DG1272" s="1073"/>
      <c r="DH1272" s="66"/>
      <c r="DI1272" s="66"/>
      <c r="DJ1272" s="1102"/>
    </row>
    <row r="1273" spans="1:114" s="7" customFormat="1" hidden="1" outlineLevel="1">
      <c r="A1273" s="283"/>
      <c r="B1273" s="283"/>
      <c r="C1273" s="281"/>
      <c r="D1273" s="4648"/>
      <c r="E1273" s="2432" t="str">
        <f t="shared" si="212"/>
        <v>Learning Thermostat - ASHP heating/cooling MF</v>
      </c>
      <c r="F1273" s="2781">
        <f>F1295*$F$1302*F1260*$F$1267*$F$1271</f>
        <v>0</v>
      </c>
      <c r="G1273" s="4633"/>
      <c r="H1273" s="4633"/>
      <c r="I1273" s="2790"/>
      <c r="J1273" s="283"/>
      <c r="K1273" s="66"/>
      <c r="L1273" s="66"/>
      <c r="M1273" s="66"/>
      <c r="N1273" s="1565"/>
      <c r="O1273" s="283"/>
      <c r="P1273" s="283"/>
      <c r="Q1273" s="283"/>
      <c r="R1273" s="66"/>
      <c r="S1273" s="66"/>
      <c r="T1273" s="66"/>
      <c r="U1273" s="66"/>
      <c r="V1273" s="4400"/>
      <c r="W1273" s="2801"/>
      <c r="X1273" s="2801"/>
      <c r="Y1273" s="2479"/>
      <c r="Z1273" s="2800"/>
      <c r="AA1273" s="2800"/>
      <c r="AB1273" s="2800"/>
      <c r="AC1273" s="2800"/>
      <c r="AD1273" s="2726">
        <v>0</v>
      </c>
      <c r="AE1273" s="2800">
        <v>0</v>
      </c>
      <c r="AF1273" s="2236">
        <f t="shared" si="209"/>
        <v>0</v>
      </c>
      <c r="AG1273" s="2801"/>
      <c r="AH1273" s="1509"/>
      <c r="AU1273" s="1505"/>
      <c r="DG1273" s="1073"/>
      <c r="DH1273" s="66"/>
      <c r="DI1273" s="66"/>
      <c r="DJ1273" s="1102"/>
    </row>
    <row r="1274" spans="1:114" s="7" customFormat="1" hidden="1" outlineLevel="1">
      <c r="A1274" s="283"/>
      <c r="B1274" s="283"/>
      <c r="C1274" s="281"/>
      <c r="D1274" s="4648"/>
      <c r="E1274" s="2432" t="str">
        <f t="shared" si="212"/>
        <v>Learning Thermostat - electric furnace heating / central AC MF</v>
      </c>
      <c r="F1274" s="2781">
        <f t="shared" si="213"/>
        <v>0</v>
      </c>
      <c r="G1274" s="4633"/>
      <c r="H1274" s="4633"/>
      <c r="I1274" s="2790"/>
      <c r="J1274" s="283"/>
      <c r="K1274" s="66"/>
      <c r="L1274" s="66"/>
      <c r="M1274" s="66"/>
      <c r="N1274" s="1565"/>
      <c r="O1274" s="283"/>
      <c r="P1274" s="283"/>
      <c r="Q1274" s="283"/>
      <c r="R1274" s="66"/>
      <c r="S1274" s="66"/>
      <c r="T1274" s="66"/>
      <c r="U1274" s="66"/>
      <c r="V1274" s="4400"/>
      <c r="W1274" s="2801"/>
      <c r="X1274" s="2801"/>
      <c r="Y1274" s="2801"/>
      <c r="Z1274" s="2800"/>
      <c r="AA1274" s="2800"/>
      <c r="AB1274" s="2800"/>
      <c r="AC1274" s="2800"/>
      <c r="AD1274" s="2726">
        <v>0</v>
      </c>
      <c r="AE1274" s="2800">
        <v>0</v>
      </c>
      <c r="AF1274" s="2236">
        <f t="shared" si="209"/>
        <v>0</v>
      </c>
      <c r="AG1274" s="2801"/>
      <c r="AH1274" s="1509"/>
      <c r="AJ1274" s="1568"/>
      <c r="AU1274" s="1505"/>
      <c r="DG1274" s="1073"/>
      <c r="DH1274" s="66"/>
      <c r="DI1274" s="66"/>
      <c r="DJ1274" s="1102"/>
    </row>
    <row r="1275" spans="1:114" s="7" customFormat="1" hidden="1" outlineLevel="1">
      <c r="A1275" s="283"/>
      <c r="B1275" s="283"/>
      <c r="C1275" s="281"/>
      <c r="D1275" s="4648"/>
      <c r="E1275" s="2432" t="str">
        <f t="shared" si="212"/>
        <v>Learning Thermostat - electric furnace heating / central AC SF</v>
      </c>
      <c r="F1275" s="2781">
        <f t="shared" si="213"/>
        <v>0</v>
      </c>
      <c r="G1275" s="4633"/>
      <c r="H1275" s="4633"/>
      <c r="I1275" s="2790"/>
      <c r="J1275" s="283"/>
      <c r="K1275" s="66"/>
      <c r="L1275" s="66"/>
      <c r="M1275" s="66"/>
      <c r="N1275" s="1565"/>
      <c r="O1275" s="283"/>
      <c r="P1275" s="283"/>
      <c r="Q1275" s="283"/>
      <c r="R1275" s="66"/>
      <c r="S1275" s="66"/>
      <c r="T1275" s="66"/>
      <c r="U1275" s="66"/>
      <c r="V1275" s="4400"/>
      <c r="W1275" s="2801"/>
      <c r="X1275" s="2801"/>
      <c r="Y1275" s="2801"/>
      <c r="Z1275" s="2800"/>
      <c r="AA1275" s="2800"/>
      <c r="AB1275" s="2800"/>
      <c r="AC1275" s="2800"/>
      <c r="AD1275" s="2726">
        <v>0</v>
      </c>
      <c r="AE1275" s="2800">
        <v>0</v>
      </c>
      <c r="AF1275" s="2236">
        <f t="shared" ref="AF1275:AF1304" si="214">IF(F1275&lt;&gt;"",F1275,"")</f>
        <v>0</v>
      </c>
      <c r="AG1275" s="2801"/>
      <c r="AH1275" s="1509"/>
      <c r="AJ1275" s="1568"/>
      <c r="AU1275" s="1505"/>
      <c r="DG1275" s="1073"/>
      <c r="DH1275" s="66"/>
      <c r="DI1275" s="66"/>
      <c r="DJ1275" s="1102"/>
    </row>
    <row r="1276" spans="1:114" s="7" customFormat="1" hidden="1" outlineLevel="1">
      <c r="A1276" s="283"/>
      <c r="B1276" s="283"/>
      <c r="C1276" s="281"/>
      <c r="D1276" s="4648"/>
      <c r="E1276" s="2432" t="str">
        <f t="shared" si="212"/>
        <v>Learning Thermostat - Gas Heated / central AC SF**</v>
      </c>
      <c r="F1276" s="2781">
        <f>F1298*$F$1302*F1263*$F$1267*$F$1271</f>
        <v>45.490139449541282</v>
      </c>
      <c r="G1276" s="4633"/>
      <c r="H1276" s="4633"/>
      <c r="I1276" s="2790"/>
      <c r="J1276" s="283"/>
      <c r="K1276" s="66"/>
      <c r="L1276" s="66"/>
      <c r="M1276" s="66"/>
      <c r="N1276" s="1565"/>
      <c r="O1276" s="283"/>
      <c r="P1276" s="283"/>
      <c r="Q1276" s="283"/>
      <c r="R1276" s="66"/>
      <c r="S1276" s="66"/>
      <c r="T1276" s="66"/>
      <c r="U1276" s="66"/>
      <c r="V1276" s="4400"/>
      <c r="W1276" s="2801"/>
      <c r="X1276" s="2801"/>
      <c r="Y1276" s="2725"/>
      <c r="Z1276" s="2800"/>
      <c r="AA1276" s="2800"/>
      <c r="AB1276" s="2800"/>
      <c r="AC1276" s="2800"/>
      <c r="AD1276" s="2726">
        <v>45.490139449541282</v>
      </c>
      <c r="AE1276" s="2800">
        <v>45.490139449541282</v>
      </c>
      <c r="AF1276" s="2236">
        <f t="shared" si="214"/>
        <v>45.490139449541282</v>
      </c>
      <c r="AG1276" s="2801"/>
      <c r="AH1276" s="1509"/>
      <c r="AJ1276" s="1568"/>
      <c r="AU1276" s="1505"/>
      <c r="DG1276" s="1073"/>
      <c r="DH1276" s="66"/>
      <c r="DI1276" s="66"/>
      <c r="DJ1276" s="1102"/>
    </row>
    <row r="1277" spans="1:114" s="7" customFormat="1" hidden="1" outlineLevel="1">
      <c r="A1277" s="283"/>
      <c r="B1277" s="283"/>
      <c r="C1277" s="281"/>
      <c r="D1277" s="4648"/>
      <c r="E1277" s="2432" t="str">
        <f t="shared" si="212"/>
        <v>Learning Thermostat - Gas Heated / central AC MF**</v>
      </c>
      <c r="F1277" s="2781">
        <f t="shared" si="213"/>
        <v>29.568590642201833</v>
      </c>
      <c r="G1277" s="4633"/>
      <c r="H1277" s="4633"/>
      <c r="I1277" s="2790"/>
      <c r="J1277" s="283"/>
      <c r="K1277" s="66"/>
      <c r="L1277" s="66"/>
      <c r="M1277" s="66"/>
      <c r="N1277" s="1565"/>
      <c r="O1277" s="283"/>
      <c r="P1277" s="283"/>
      <c r="Q1277" s="283"/>
      <c r="R1277" s="66"/>
      <c r="S1277" s="66"/>
      <c r="T1277" s="66"/>
      <c r="U1277" s="66"/>
      <c r="V1277" s="4400"/>
      <c r="W1277" s="2801"/>
      <c r="X1277" s="2801"/>
      <c r="Y1277" s="2725"/>
      <c r="Z1277" s="2800"/>
      <c r="AA1277" s="2800"/>
      <c r="AB1277" s="2800"/>
      <c r="AC1277" s="2800"/>
      <c r="AD1277" s="2726">
        <v>29.568590642201833</v>
      </c>
      <c r="AE1277" s="2800">
        <v>29.568590642201833</v>
      </c>
      <c r="AF1277" s="2236">
        <f t="shared" si="214"/>
        <v>29.568590642201833</v>
      </c>
      <c r="AG1277" s="2801"/>
      <c r="AH1277" s="1509"/>
      <c r="AJ1277" s="1568"/>
      <c r="AU1277" s="1505"/>
      <c r="DG1277" s="1073"/>
      <c r="DH1277" s="66"/>
      <c r="DI1277" s="66"/>
      <c r="DJ1277" s="1102"/>
    </row>
    <row r="1278" spans="1:114" s="7" customFormat="1" hidden="1" outlineLevel="1">
      <c r="A1278" s="283"/>
      <c r="B1278" s="283"/>
      <c r="C1278" s="281"/>
      <c r="D1278" s="4648"/>
      <c r="E1278" s="2432" t="str">
        <f t="shared" si="212"/>
        <v>Learning Thermostat - Unknown SF**</v>
      </c>
      <c r="F1278" s="2781">
        <f t="shared" si="213"/>
        <v>30.478393431192664</v>
      </c>
      <c r="G1278" s="4633"/>
      <c r="H1278" s="4633"/>
      <c r="I1278" s="2790"/>
      <c r="J1278" s="283"/>
      <c r="K1278" s="66"/>
      <c r="L1278" s="66"/>
      <c r="M1278" s="66"/>
      <c r="N1278" s="1565"/>
      <c r="O1278" s="283"/>
      <c r="P1278" s="283"/>
      <c r="Q1278" s="283"/>
      <c r="R1278" s="66"/>
      <c r="S1278" s="66"/>
      <c r="T1278" s="66"/>
      <c r="U1278" s="66"/>
      <c r="V1278" s="4400"/>
      <c r="W1278" s="2801"/>
      <c r="X1278" s="2801"/>
      <c r="Y1278" s="2725"/>
      <c r="Z1278" s="2800"/>
      <c r="AA1278" s="2800"/>
      <c r="AB1278" s="2800"/>
      <c r="AC1278" s="2800"/>
      <c r="AD1278" s="2726">
        <v>30.478393431192664</v>
      </c>
      <c r="AE1278" s="2800">
        <v>30.478393431192664</v>
      </c>
      <c r="AF1278" s="2236">
        <f t="shared" si="214"/>
        <v>30.478393431192664</v>
      </c>
      <c r="AG1278" s="2801"/>
      <c r="AH1278" s="1509"/>
      <c r="AU1278" s="1505"/>
      <c r="DG1278" s="1073"/>
      <c r="DH1278" s="66"/>
      <c r="DI1278" s="66"/>
      <c r="DJ1278" s="1102"/>
    </row>
    <row r="1279" spans="1:114" s="7" customFormat="1" hidden="1" outlineLevel="1">
      <c r="A1279" s="283"/>
      <c r="B1279" s="283"/>
      <c r="C1279" s="281"/>
      <c r="D1279" s="4187"/>
      <c r="E1279" s="2432" t="str">
        <f t="shared" si="212"/>
        <v>Learning Thermostat - Unknown MF**</v>
      </c>
      <c r="F1279" s="2781">
        <f t="shared" si="213"/>
        <v>19.810955730275229</v>
      </c>
      <c r="G1279" s="4633"/>
      <c r="H1279" s="4633"/>
      <c r="I1279" s="2790"/>
      <c r="J1279" s="283"/>
      <c r="K1279" s="66"/>
      <c r="L1279" s="66"/>
      <c r="M1279" s="66"/>
      <c r="N1279" s="1565"/>
      <c r="O1279" s="283"/>
      <c r="P1279" s="283"/>
      <c r="Q1279" s="283"/>
      <c r="R1279" s="66"/>
      <c r="S1279" s="66"/>
      <c r="T1279" s="66"/>
      <c r="U1279" s="66"/>
      <c r="V1279" s="4402"/>
      <c r="W1279" s="2801"/>
      <c r="X1279" s="2801"/>
      <c r="Y1279" s="2725"/>
      <c r="Z1279" s="2800"/>
      <c r="AA1279" s="2800"/>
      <c r="AB1279" s="2800"/>
      <c r="AC1279" s="2800"/>
      <c r="AD1279" s="2726">
        <v>19.810955730275229</v>
      </c>
      <c r="AE1279" s="2800">
        <v>19.810955730275229</v>
      </c>
      <c r="AF1279" s="2236">
        <f t="shared" si="214"/>
        <v>19.810955730275229</v>
      </c>
      <c r="AG1279" s="2801"/>
      <c r="AH1279" s="1509"/>
      <c r="AU1279" s="1505"/>
      <c r="DG1279" s="1073"/>
      <c r="DH1279" s="66"/>
      <c r="DI1279" s="66"/>
      <c r="DJ1279" s="1102"/>
    </row>
    <row r="1280" spans="1:114" s="7" customFormat="1" ht="29.25" hidden="1" customHeight="1" outlineLevel="1">
      <c r="A1280" s="283"/>
      <c r="B1280" s="283"/>
      <c r="C1280" s="281"/>
      <c r="D1280" s="2274" t="s">
        <v>1109</v>
      </c>
      <c r="E1280" s="2782" t="s">
        <v>1102</v>
      </c>
      <c r="F1280" s="2512">
        <v>3.1399999999999997E-2</v>
      </c>
      <c r="G1280" s="4323" t="s">
        <v>1110</v>
      </c>
      <c r="H1280" s="4323"/>
      <c r="I1280" s="2487" t="s">
        <v>1111</v>
      </c>
      <c r="J1280" s="283"/>
      <c r="K1280" s="66"/>
      <c r="L1280" s="66"/>
      <c r="M1280" s="66"/>
      <c r="N1280" s="1565"/>
      <c r="O1280" s="283"/>
      <c r="P1280" s="283"/>
      <c r="Q1280" s="283"/>
      <c r="R1280" s="66"/>
      <c r="S1280" s="66"/>
      <c r="T1280" s="66"/>
      <c r="U1280" s="66"/>
      <c r="V1280" s="2802" t="str">
        <f>D1280</f>
        <v>Fe</v>
      </c>
      <c r="W1280" s="2803"/>
      <c r="X1280" s="2803"/>
      <c r="Y1280" s="2804"/>
      <c r="Z1280" s="2805"/>
      <c r="AA1280" s="2805"/>
      <c r="AB1280" s="2805"/>
      <c r="AC1280" s="2805"/>
      <c r="AD1280" s="2515">
        <v>3.1399999999999997E-2</v>
      </c>
      <c r="AE1280" s="2516">
        <v>3.1399999999999997E-2</v>
      </c>
      <c r="AF1280" s="2236">
        <f t="shared" si="214"/>
        <v>3.1399999999999997E-2</v>
      </c>
      <c r="AG1280" s="2803"/>
      <c r="AH1280" s="1509"/>
      <c r="AJ1280" s="1568"/>
      <c r="AU1280" s="1505"/>
      <c r="DG1280" s="1073"/>
      <c r="DH1280" s="66"/>
      <c r="DI1280" s="66"/>
      <c r="DJ1280" s="1102"/>
    </row>
    <row r="1281" spans="1:114" s="7" customFormat="1" hidden="1" outlineLevel="1">
      <c r="A1281" s="283"/>
      <c r="B1281" s="283"/>
      <c r="C1281" s="281"/>
      <c r="D1281" s="4648" t="s">
        <v>1112</v>
      </c>
      <c r="E1281" s="2432" t="str">
        <f>E1243</f>
        <v>Learning Thermostat - ASHP heating/cooling SF</v>
      </c>
      <c r="F1281" s="2783">
        <v>1</v>
      </c>
      <c r="G1281" s="4403" t="s">
        <v>1113</v>
      </c>
      <c r="H1281" s="4403"/>
      <c r="I1281" s="2487"/>
      <c r="J1281" s="283"/>
      <c r="K1281" s="66"/>
      <c r="L1281" s="66"/>
      <c r="M1281" s="66"/>
      <c r="N1281" s="1565"/>
      <c r="O1281" s="283"/>
      <c r="P1281" s="283"/>
      <c r="Q1281" s="283"/>
      <c r="R1281" s="66"/>
      <c r="S1281" s="66"/>
      <c r="T1281" s="66"/>
      <c r="U1281" s="66"/>
      <c r="V1281" s="4399" t="str">
        <f>D1281</f>
        <v>%AC</v>
      </c>
      <c r="W1281" s="2793"/>
      <c r="X1281" s="2793"/>
      <c r="Y1281" s="2793"/>
      <c r="Z1281" s="2794"/>
      <c r="AA1281" s="2794"/>
      <c r="AB1281" s="2794"/>
      <c r="AC1281" s="2794"/>
      <c r="AD1281" s="2797">
        <v>1</v>
      </c>
      <c r="AE1281" s="2789">
        <v>1</v>
      </c>
      <c r="AF1281" s="2236">
        <f t="shared" si="214"/>
        <v>1</v>
      </c>
      <c r="AG1281" s="2793"/>
      <c r="AH1281" s="1509"/>
      <c r="AJ1281" s="1568"/>
      <c r="AU1281" s="1505"/>
      <c r="DG1281" s="1073"/>
      <c r="DH1281" s="66"/>
      <c r="DI1281" s="66"/>
      <c r="DJ1281" s="1102"/>
    </row>
    <row r="1282" spans="1:114" s="7" customFormat="1" ht="14.65" hidden="1" customHeight="1" outlineLevel="1">
      <c r="A1282" s="283"/>
      <c r="B1282" s="283"/>
      <c r="C1282" s="281"/>
      <c r="D1282" s="4648"/>
      <c r="E1282" s="2432" t="str">
        <f t="shared" ref="E1282:E1288" si="215">E1244</f>
        <v>Learning Thermostat - ASHP heating/cooling MF</v>
      </c>
      <c r="F1282" s="2783">
        <v>1</v>
      </c>
      <c r="G1282" s="4403"/>
      <c r="H1282" s="4403"/>
      <c r="I1282" s="2487"/>
      <c r="J1282" s="283"/>
      <c r="K1282" s="66"/>
      <c r="L1282" s="66"/>
      <c r="M1282" s="66"/>
      <c r="N1282" s="1565"/>
      <c r="O1282" s="283"/>
      <c r="P1282" s="283"/>
      <c r="Q1282" s="283"/>
      <c r="R1282" s="66"/>
      <c r="S1282" s="66"/>
      <c r="T1282" s="66"/>
      <c r="U1282" s="66"/>
      <c r="V1282" s="4400"/>
      <c r="W1282" s="2793"/>
      <c r="X1282" s="2793"/>
      <c r="Y1282" s="2796"/>
      <c r="Z1282" s="2794"/>
      <c r="AA1282" s="2794"/>
      <c r="AB1282" s="2794"/>
      <c r="AC1282" s="2794"/>
      <c r="AD1282" s="2797">
        <v>1</v>
      </c>
      <c r="AE1282" s="2789">
        <v>1</v>
      </c>
      <c r="AF1282" s="2236">
        <f t="shared" si="214"/>
        <v>1</v>
      </c>
      <c r="AG1282" s="2793"/>
      <c r="AH1282" s="1509"/>
      <c r="AJ1282" s="1568"/>
      <c r="AU1282" s="1505"/>
      <c r="DG1282" s="1073"/>
      <c r="DH1282" s="66"/>
      <c r="DI1282" s="66"/>
      <c r="DJ1282" s="1102"/>
    </row>
    <row r="1283" spans="1:114" s="7" customFormat="1" ht="14.65" hidden="1" customHeight="1" outlineLevel="1">
      <c r="A1283" s="283"/>
      <c r="B1283" s="283"/>
      <c r="C1283" s="281"/>
      <c r="D1283" s="4648"/>
      <c r="E1283" s="2432" t="str">
        <f t="shared" si="215"/>
        <v>Learning Thermostat - electric furnace heating / central AC MF</v>
      </c>
      <c r="F1283" s="2783">
        <v>1</v>
      </c>
      <c r="G1283" s="4403"/>
      <c r="H1283" s="4403"/>
      <c r="I1283" s="2487"/>
      <c r="J1283" s="283"/>
      <c r="K1283" s="66"/>
      <c r="L1283" s="66"/>
      <c r="M1283" s="66"/>
      <c r="N1283" s="1565"/>
      <c r="O1283" s="283"/>
      <c r="P1283" s="283"/>
      <c r="Q1283" s="283"/>
      <c r="R1283" s="66"/>
      <c r="S1283" s="66"/>
      <c r="T1283" s="66"/>
      <c r="U1283" s="66"/>
      <c r="V1283" s="4400"/>
      <c r="W1283" s="2793"/>
      <c r="X1283" s="2793"/>
      <c r="Y1283" s="2793"/>
      <c r="Z1283" s="2794"/>
      <c r="AA1283" s="2794"/>
      <c r="AB1283" s="2794"/>
      <c r="AC1283" s="2794"/>
      <c r="AD1283" s="2797">
        <v>1</v>
      </c>
      <c r="AE1283" s="2789">
        <v>1</v>
      </c>
      <c r="AF1283" s="2236">
        <f t="shared" si="214"/>
        <v>1</v>
      </c>
      <c r="AG1283" s="2793"/>
      <c r="AH1283" s="1509"/>
      <c r="AJ1283" s="1568"/>
      <c r="AU1283" s="1505"/>
      <c r="DG1283" s="1073"/>
      <c r="DH1283" s="66"/>
      <c r="DI1283" s="66"/>
      <c r="DJ1283" s="1102"/>
    </row>
    <row r="1284" spans="1:114" s="7" customFormat="1" ht="14.65" hidden="1" customHeight="1" outlineLevel="1">
      <c r="A1284" s="283"/>
      <c r="B1284" s="283"/>
      <c r="C1284" s="281"/>
      <c r="D1284" s="4648"/>
      <c r="E1284" s="2432" t="str">
        <f t="shared" si="215"/>
        <v>Learning Thermostat - electric furnace heating / central AC SF</v>
      </c>
      <c r="F1284" s="2783">
        <v>1</v>
      </c>
      <c r="G1284" s="4403"/>
      <c r="H1284" s="4403"/>
      <c r="I1284" s="2487"/>
      <c r="J1284" s="283"/>
      <c r="K1284" s="66"/>
      <c r="L1284" s="66"/>
      <c r="M1284" s="66"/>
      <c r="N1284" s="1565"/>
      <c r="O1284" s="283"/>
      <c r="P1284" s="283"/>
      <c r="Q1284" s="283"/>
      <c r="R1284" s="66"/>
      <c r="S1284" s="66"/>
      <c r="T1284" s="66"/>
      <c r="U1284" s="66"/>
      <c r="V1284" s="4400"/>
      <c r="W1284" s="2793"/>
      <c r="X1284" s="2793"/>
      <c r="Y1284" s="2793"/>
      <c r="Z1284" s="2794"/>
      <c r="AA1284" s="2794"/>
      <c r="AB1284" s="2794"/>
      <c r="AC1284" s="2794"/>
      <c r="AD1284" s="2797">
        <v>1</v>
      </c>
      <c r="AE1284" s="2789">
        <v>1</v>
      </c>
      <c r="AF1284" s="2236">
        <f t="shared" si="214"/>
        <v>1</v>
      </c>
      <c r="AG1284" s="2793"/>
      <c r="AH1284" s="1509"/>
      <c r="AU1284" s="1505"/>
      <c r="DG1284" s="1073"/>
      <c r="DH1284" s="66"/>
      <c r="DI1284" s="66"/>
      <c r="DJ1284" s="1102"/>
    </row>
    <row r="1285" spans="1:114" s="7" customFormat="1" ht="14.65" hidden="1" customHeight="1" outlineLevel="1">
      <c r="A1285" s="283"/>
      <c r="B1285" s="283"/>
      <c r="C1285" s="281"/>
      <c r="D1285" s="4648"/>
      <c r="E1285" s="2432" t="str">
        <f t="shared" si="215"/>
        <v>Learning Thermostat - Gas Heated / central AC SF**</v>
      </c>
      <c r="F1285" s="2783">
        <v>1</v>
      </c>
      <c r="G1285" s="4403"/>
      <c r="H1285" s="4403"/>
      <c r="I1285" s="2487"/>
      <c r="J1285" s="283"/>
      <c r="K1285" s="66"/>
      <c r="L1285" s="66"/>
      <c r="M1285" s="66"/>
      <c r="N1285" s="1565"/>
      <c r="O1285" s="283"/>
      <c r="P1285" s="283"/>
      <c r="Q1285" s="283"/>
      <c r="R1285" s="66"/>
      <c r="S1285" s="66"/>
      <c r="T1285" s="66"/>
      <c r="U1285" s="66"/>
      <c r="V1285" s="4400"/>
      <c r="W1285" s="2793"/>
      <c r="X1285" s="2793"/>
      <c r="Y1285" s="2793"/>
      <c r="Z1285" s="2794"/>
      <c r="AA1285" s="2794"/>
      <c r="AB1285" s="2794"/>
      <c r="AC1285" s="2794"/>
      <c r="AD1285" s="2797">
        <v>1</v>
      </c>
      <c r="AE1285" s="2789">
        <v>1</v>
      </c>
      <c r="AF1285" s="2236">
        <f t="shared" si="214"/>
        <v>1</v>
      </c>
      <c r="AG1285" s="2793"/>
      <c r="AH1285" s="1509"/>
      <c r="AJ1285" s="1568"/>
      <c r="AU1285" s="1505"/>
      <c r="DG1285" s="1073"/>
      <c r="DH1285" s="66"/>
      <c r="DI1285" s="66"/>
      <c r="DJ1285" s="1102"/>
    </row>
    <row r="1286" spans="1:114" s="7" customFormat="1" ht="14.65" hidden="1" customHeight="1" outlineLevel="1">
      <c r="A1286" s="283"/>
      <c r="B1286" s="283"/>
      <c r="C1286" s="281"/>
      <c r="D1286" s="4648"/>
      <c r="E1286" s="2432" t="str">
        <f t="shared" si="215"/>
        <v>Learning Thermostat - Gas Heated / central AC MF**</v>
      </c>
      <c r="F1286" s="2783">
        <v>1</v>
      </c>
      <c r="G1286" s="4403"/>
      <c r="H1286" s="4403"/>
      <c r="I1286" s="2487"/>
      <c r="J1286" s="283"/>
      <c r="K1286" s="66"/>
      <c r="L1286" s="66"/>
      <c r="M1286" s="66"/>
      <c r="N1286" s="1565"/>
      <c r="O1286" s="283"/>
      <c r="P1286" s="283"/>
      <c r="Q1286" s="283"/>
      <c r="R1286" s="66"/>
      <c r="S1286" s="66"/>
      <c r="T1286" s="66"/>
      <c r="U1286" s="66"/>
      <c r="V1286" s="4400"/>
      <c r="W1286" s="2793"/>
      <c r="X1286" s="2793"/>
      <c r="Y1286" s="2796"/>
      <c r="Z1286" s="2794"/>
      <c r="AA1286" s="2794"/>
      <c r="AB1286" s="2794"/>
      <c r="AC1286" s="2794"/>
      <c r="AD1286" s="2797">
        <v>1</v>
      </c>
      <c r="AE1286" s="2789">
        <v>1</v>
      </c>
      <c r="AF1286" s="2236">
        <f t="shared" si="214"/>
        <v>1</v>
      </c>
      <c r="AG1286" s="2793"/>
      <c r="AH1286" s="1509"/>
      <c r="AJ1286" s="1568"/>
      <c r="AU1286" s="1505"/>
      <c r="DG1286" s="1073"/>
      <c r="DH1286" s="66"/>
      <c r="DI1286" s="66"/>
      <c r="DJ1286" s="1102"/>
    </row>
    <row r="1287" spans="1:114" s="7" customFormat="1" ht="14.65" hidden="1" customHeight="1" outlineLevel="1">
      <c r="A1287" s="283"/>
      <c r="B1287" s="283"/>
      <c r="C1287" s="281"/>
      <c r="D1287" s="4648"/>
      <c r="E1287" s="2432" t="str">
        <f t="shared" si="215"/>
        <v>Learning Thermostat - Unknown SF**</v>
      </c>
      <c r="F1287" s="2783">
        <v>1</v>
      </c>
      <c r="G1287" s="4403"/>
      <c r="H1287" s="4403"/>
      <c r="I1287" s="2487"/>
      <c r="J1287" s="283"/>
      <c r="K1287" s="66"/>
      <c r="L1287" s="66"/>
      <c r="M1287" s="66"/>
      <c r="N1287" s="1565"/>
      <c r="O1287" s="283"/>
      <c r="P1287" s="283"/>
      <c r="Q1287" s="283"/>
      <c r="R1287" s="66"/>
      <c r="S1287" s="66"/>
      <c r="T1287" s="66"/>
      <c r="U1287" s="66"/>
      <c r="V1287" s="4400"/>
      <c r="W1287" s="2793"/>
      <c r="X1287" s="2793"/>
      <c r="Y1287" s="2793"/>
      <c r="Z1287" s="2794"/>
      <c r="AA1287" s="2794"/>
      <c r="AB1287" s="2794"/>
      <c r="AC1287" s="2794"/>
      <c r="AD1287" s="2797">
        <v>1</v>
      </c>
      <c r="AE1287" s="2789">
        <v>1</v>
      </c>
      <c r="AF1287" s="2236">
        <f t="shared" si="214"/>
        <v>1</v>
      </c>
      <c r="AG1287" s="2793"/>
      <c r="AH1287" s="1509"/>
      <c r="AJ1287" s="1568"/>
      <c r="AU1287" s="1505"/>
      <c r="DG1287" s="1073"/>
      <c r="DH1287" s="66"/>
      <c r="DI1287" s="66"/>
      <c r="DJ1287" s="1102"/>
    </row>
    <row r="1288" spans="1:114" s="7" customFormat="1" hidden="1" outlineLevel="1">
      <c r="A1288" s="283"/>
      <c r="B1288" s="283"/>
      <c r="C1288" s="281"/>
      <c r="D1288" s="4187"/>
      <c r="E1288" s="2432" t="str">
        <f t="shared" si="215"/>
        <v>Learning Thermostat - Unknown MF**</v>
      </c>
      <c r="F1288" s="2783">
        <v>1</v>
      </c>
      <c r="G1288" s="4403"/>
      <c r="H1288" s="4403"/>
      <c r="I1288" s="2487"/>
      <c r="J1288" s="283"/>
      <c r="K1288" s="66"/>
      <c r="L1288" s="66"/>
      <c r="M1288" s="66"/>
      <c r="N1288" s="1565"/>
      <c r="O1288" s="283"/>
      <c r="P1288" s="283"/>
      <c r="Q1288" s="283"/>
      <c r="R1288" s="66"/>
      <c r="S1288" s="66"/>
      <c r="T1288" s="66"/>
      <c r="U1288" s="66"/>
      <c r="V1288" s="4402"/>
      <c r="W1288" s="2793"/>
      <c r="X1288" s="2793"/>
      <c r="Y1288" s="2796"/>
      <c r="Z1288" s="2794"/>
      <c r="AA1288" s="2794"/>
      <c r="AB1288" s="2794"/>
      <c r="AC1288" s="2794"/>
      <c r="AD1288" s="2797">
        <v>1</v>
      </c>
      <c r="AE1288" s="2789">
        <v>1</v>
      </c>
      <c r="AF1288" s="2236">
        <f t="shared" si="214"/>
        <v>1</v>
      </c>
      <c r="AG1288" s="2793"/>
      <c r="AH1288" s="1509"/>
      <c r="AJ1288" s="1568"/>
      <c r="AU1288" s="1505"/>
      <c r="DG1288" s="1073"/>
      <c r="DH1288" s="66"/>
      <c r="DI1288" s="66"/>
      <c r="DJ1288" s="1102"/>
    </row>
    <row r="1289" spans="1:114" s="7" customFormat="1" ht="18" hidden="1" outlineLevel="1">
      <c r="A1289" s="283"/>
      <c r="B1289" s="283"/>
      <c r="C1289" s="281"/>
      <c r="D1289" s="2274" t="s">
        <v>2657</v>
      </c>
      <c r="E1289" s="2782" t="s">
        <v>1115</v>
      </c>
      <c r="F1289" s="2784">
        <v>869</v>
      </c>
      <c r="G1289" s="4323" t="s">
        <v>1116</v>
      </c>
      <c r="H1289" s="4323"/>
      <c r="I1289" s="2487" t="s">
        <v>1117</v>
      </c>
      <c r="J1289" s="283"/>
      <c r="K1289" s="66"/>
      <c r="L1289" s="66"/>
      <c r="M1289" s="66"/>
      <c r="N1289" s="1565"/>
      <c r="O1289" s="283"/>
      <c r="P1289" s="283"/>
      <c r="Q1289" s="283"/>
      <c r="R1289" s="66"/>
      <c r="S1289" s="66"/>
      <c r="T1289" s="66"/>
      <c r="U1289" s="66"/>
      <c r="V1289" s="2792" t="str">
        <f t="shared" ref="V1289:V1294" si="216">D1289</f>
        <v>EFLH cool</v>
      </c>
      <c r="W1289" s="2806"/>
      <c r="X1289" s="2806"/>
      <c r="Y1289" s="2807"/>
      <c r="Z1289" s="2808"/>
      <c r="AA1289" s="2808"/>
      <c r="AB1289" s="2808"/>
      <c r="AC1289" s="2808"/>
      <c r="AD1289" s="2809">
        <v>869</v>
      </c>
      <c r="AE1289" s="2810">
        <v>869</v>
      </c>
      <c r="AF1289" s="2236">
        <f t="shared" si="214"/>
        <v>869</v>
      </c>
      <c r="AG1289" s="2806"/>
      <c r="AH1289" s="1509"/>
      <c r="AJ1289" s="1568"/>
      <c r="AU1289" s="1505"/>
      <c r="DG1289" s="1073"/>
      <c r="DH1289" s="66"/>
      <c r="DI1289" s="66"/>
      <c r="DJ1289" s="1102"/>
    </row>
    <row r="1290" spans="1:114" s="7" customFormat="1" hidden="1" outlineLevel="1">
      <c r="A1290" s="283"/>
      <c r="B1290" s="283"/>
      <c r="C1290" s="281"/>
      <c r="D1290" s="4648" t="s">
        <v>1120</v>
      </c>
      <c r="E1290" s="2782" t="s">
        <v>170</v>
      </c>
      <c r="F1290" s="2778">
        <v>36000</v>
      </c>
      <c r="G1290" s="4405" t="s">
        <v>1080</v>
      </c>
      <c r="H1290" s="4405"/>
      <c r="I1290" s="2487" t="s">
        <v>1121</v>
      </c>
      <c r="J1290" s="283"/>
      <c r="K1290" s="66"/>
      <c r="L1290" s="66"/>
      <c r="M1290" s="66"/>
      <c r="N1290" s="1565"/>
      <c r="O1290" s="283"/>
      <c r="P1290" s="283"/>
      <c r="Q1290" s="283"/>
      <c r="R1290" s="66"/>
      <c r="S1290" s="66"/>
      <c r="T1290" s="66"/>
      <c r="U1290" s="66"/>
      <c r="V1290" s="2811" t="str">
        <f t="shared" si="216"/>
        <v>CapacityCool</v>
      </c>
      <c r="W1290" s="2806"/>
      <c r="X1290" s="2807"/>
      <c r="Y1290" s="2807"/>
      <c r="Z1290" s="2808"/>
      <c r="AA1290" s="2808"/>
      <c r="AB1290" s="2808"/>
      <c r="AC1290" s="2812"/>
      <c r="AD1290" s="2809">
        <v>36000</v>
      </c>
      <c r="AE1290" s="2810">
        <v>36000</v>
      </c>
      <c r="AF1290" s="2236">
        <f t="shared" si="214"/>
        <v>36000</v>
      </c>
      <c r="AG1290" s="2806"/>
      <c r="AH1290" s="1509"/>
      <c r="AU1290" s="1505"/>
      <c r="DG1290" s="1073"/>
      <c r="DH1290" s="66"/>
      <c r="DI1290" s="66"/>
      <c r="DJ1290" s="1102"/>
    </row>
    <row r="1291" spans="1:114" s="7" customFormat="1" hidden="1" outlineLevel="1">
      <c r="A1291" s="283"/>
      <c r="B1291" s="283"/>
      <c r="C1291" s="281"/>
      <c r="D1291" s="4648"/>
      <c r="E1291" s="2782" t="s">
        <v>1122</v>
      </c>
      <c r="F1291" s="2778">
        <v>36000</v>
      </c>
      <c r="G1291" s="4405" t="s">
        <v>1080</v>
      </c>
      <c r="H1291" s="4405"/>
      <c r="I1291" s="2487" t="s">
        <v>1121</v>
      </c>
      <c r="J1291" s="283"/>
      <c r="K1291" s="66"/>
      <c r="L1291" s="66"/>
      <c r="M1291" s="66"/>
      <c r="N1291" s="1565"/>
      <c r="O1291" s="283"/>
      <c r="P1291" s="283"/>
      <c r="Q1291" s="283"/>
      <c r="R1291" s="66"/>
      <c r="S1291" s="66"/>
      <c r="T1291" s="66"/>
      <c r="U1291" s="66"/>
      <c r="V1291" s="2811">
        <f t="shared" si="216"/>
        <v>0</v>
      </c>
      <c r="W1291" s="2806"/>
      <c r="X1291" s="2807"/>
      <c r="Y1291" s="2807"/>
      <c r="Z1291" s="2808"/>
      <c r="AA1291" s="2808"/>
      <c r="AB1291" s="2808"/>
      <c r="AC1291" s="2812"/>
      <c r="AD1291" s="2809">
        <v>36000</v>
      </c>
      <c r="AE1291" s="2810">
        <v>36000</v>
      </c>
      <c r="AF1291" s="2236">
        <f t="shared" si="214"/>
        <v>36000</v>
      </c>
      <c r="AG1291" s="2806"/>
      <c r="AH1291" s="1509"/>
      <c r="AJ1291" s="1568"/>
      <c r="AU1291" s="1505"/>
      <c r="DG1291" s="1073"/>
      <c r="DH1291" s="66"/>
      <c r="DI1291" s="66"/>
      <c r="DJ1291" s="1102"/>
    </row>
    <row r="1292" spans="1:114" s="7" customFormat="1" hidden="1" outlineLevel="1">
      <c r="A1292" s="283"/>
      <c r="B1292" s="283"/>
      <c r="C1292" s="281"/>
      <c r="D1292" s="2785" t="s">
        <v>1124</v>
      </c>
      <c r="E1292" s="2782" t="s">
        <v>1102</v>
      </c>
      <c r="F1292" s="2786">
        <v>13.4</v>
      </c>
      <c r="G1292" s="4323" t="s">
        <v>1125</v>
      </c>
      <c r="H1292" s="4323"/>
      <c r="I1292" s="2791"/>
      <c r="J1292" s="283"/>
      <c r="K1292" s="66"/>
      <c r="L1292" s="66"/>
      <c r="M1292" s="66"/>
      <c r="N1292" s="1565"/>
      <c r="O1292" s="283"/>
      <c r="P1292" s="283"/>
      <c r="Q1292" s="283"/>
      <c r="R1292" s="66"/>
      <c r="S1292" s="66"/>
      <c r="T1292" s="66"/>
      <c r="U1292" s="66"/>
      <c r="V1292" s="2811" t="str">
        <f t="shared" si="216"/>
        <v>SEER2</v>
      </c>
      <c r="W1292" s="2806"/>
      <c r="X1292" s="2806"/>
      <c r="Y1292" s="2813"/>
      <c r="Z1292" s="2814"/>
      <c r="AA1292" s="2814"/>
      <c r="AB1292" s="2815"/>
      <c r="AC1292" s="2816"/>
      <c r="AD1292" s="2809">
        <v>13</v>
      </c>
      <c r="AE1292" s="2810">
        <v>13</v>
      </c>
      <c r="AF1292" s="2236">
        <f t="shared" si="214"/>
        <v>13.4</v>
      </c>
      <c r="AG1292" s="2806"/>
      <c r="AH1292" s="1509"/>
      <c r="AJ1292" s="1568"/>
      <c r="AU1292" s="1505"/>
      <c r="DG1292" s="1073"/>
      <c r="DH1292" s="66"/>
      <c r="DI1292" s="66"/>
      <c r="DJ1292" s="1102"/>
    </row>
    <row r="1293" spans="1:114" s="7" customFormat="1" hidden="1" outlineLevel="1">
      <c r="A1293" s="283"/>
      <c r="B1293" s="283"/>
      <c r="C1293" s="281"/>
      <c r="D1293" s="2274" t="s">
        <v>1126</v>
      </c>
      <c r="E1293" s="2782" t="s">
        <v>1102</v>
      </c>
      <c r="F1293" s="2780">
        <v>0.08</v>
      </c>
      <c r="G1293" s="4404" t="s">
        <v>3547</v>
      </c>
      <c r="H1293" s="4404"/>
      <c r="I1293" s="2487" t="s">
        <v>1111</v>
      </c>
      <c r="J1293" s="283"/>
      <c r="K1293" s="66"/>
      <c r="L1293" s="66"/>
      <c r="M1293" s="66"/>
      <c r="N1293" s="1565"/>
      <c r="O1293" s="283"/>
      <c r="P1293" s="283"/>
      <c r="Q1293" s="283"/>
      <c r="R1293" s="66"/>
      <c r="S1293" s="66"/>
      <c r="T1293" s="66"/>
      <c r="U1293" s="66"/>
      <c r="V1293" s="2802" t="str">
        <f t="shared" si="216"/>
        <v>CoolingReduction</v>
      </c>
      <c r="W1293" s="2817"/>
      <c r="X1293" s="2817"/>
      <c r="Y1293" s="2818"/>
      <c r="Z1293" s="2819"/>
      <c r="AA1293" s="2819"/>
      <c r="AB1293" s="2819"/>
      <c r="AC1293" s="2819"/>
      <c r="AD1293" s="2798">
        <v>0.08</v>
      </c>
      <c r="AE1293" s="2799">
        <v>0.08</v>
      </c>
      <c r="AF1293" s="2236">
        <f t="shared" si="214"/>
        <v>0.08</v>
      </c>
      <c r="AG1293" s="2817"/>
      <c r="AH1293" s="1509"/>
      <c r="AJ1293" s="1568"/>
      <c r="AU1293" s="1505"/>
      <c r="DG1293" s="1073"/>
      <c r="DH1293" s="66"/>
      <c r="DI1293" s="66"/>
      <c r="DJ1293" s="1102"/>
    </row>
    <row r="1294" spans="1:114" s="7" customFormat="1" hidden="1" outlineLevel="1">
      <c r="A1294" s="283"/>
      <c r="B1294" s="283"/>
      <c r="C1294" s="281"/>
      <c r="D1294" s="4648" t="s">
        <v>1128</v>
      </c>
      <c r="E1294" s="2432" t="str">
        <f>E1243</f>
        <v>Learning Thermostat - ASHP heating/cooling SF</v>
      </c>
      <c r="F1294" s="2347">
        <v>0</v>
      </c>
      <c r="G1294" s="4403" t="s">
        <v>1129</v>
      </c>
      <c r="H1294" s="4403"/>
      <c r="I1294" s="2487"/>
      <c r="J1294" s="283"/>
      <c r="K1294" s="66"/>
      <c r="L1294" s="66"/>
      <c r="M1294" s="66"/>
      <c r="N1294" s="1565"/>
      <c r="O1294" s="283"/>
      <c r="P1294" s="283"/>
      <c r="Q1294" s="283"/>
      <c r="R1294" s="66"/>
      <c r="S1294" s="66"/>
      <c r="T1294" s="66"/>
      <c r="U1294" s="66"/>
      <c r="V1294" s="4399" t="str">
        <f t="shared" si="216"/>
        <v>%FossilHeat</v>
      </c>
      <c r="W1294" s="2793"/>
      <c r="X1294" s="2796"/>
      <c r="Y1294" s="2820"/>
      <c r="Z1294" s="2794"/>
      <c r="AA1294" s="2794"/>
      <c r="AB1294" s="2794"/>
      <c r="AC1294" s="2794"/>
      <c r="AD1294" s="2797">
        <v>0</v>
      </c>
      <c r="AE1294" s="2789">
        <v>0</v>
      </c>
      <c r="AF1294" s="2236">
        <f t="shared" si="214"/>
        <v>0</v>
      </c>
      <c r="AG1294" s="2793"/>
      <c r="AH1294" s="1509"/>
      <c r="AU1294" s="1505"/>
      <c r="DG1294" s="1073"/>
      <c r="DH1294" s="66"/>
      <c r="DI1294" s="66"/>
      <c r="DJ1294" s="1102"/>
    </row>
    <row r="1295" spans="1:114" s="7" customFormat="1" ht="14.65" hidden="1" customHeight="1" outlineLevel="1">
      <c r="A1295" s="283"/>
      <c r="B1295" s="283"/>
      <c r="C1295" s="281"/>
      <c r="D1295" s="4648"/>
      <c r="E1295" s="2432" t="str">
        <f t="shared" ref="E1295:E1301" si="217">E1244</f>
        <v>Learning Thermostat - ASHP heating/cooling MF</v>
      </c>
      <c r="F1295" s="2347">
        <v>0</v>
      </c>
      <c r="G1295" s="4403"/>
      <c r="H1295" s="4403"/>
      <c r="I1295" s="2487"/>
      <c r="J1295" s="283"/>
      <c r="K1295" s="66"/>
      <c r="L1295" s="66"/>
      <c r="M1295" s="66"/>
      <c r="N1295" s="1565"/>
      <c r="O1295" s="283"/>
      <c r="P1295" s="283"/>
      <c r="Q1295" s="283"/>
      <c r="R1295" s="66"/>
      <c r="S1295" s="66"/>
      <c r="T1295" s="66"/>
      <c r="U1295" s="66"/>
      <c r="V1295" s="4400"/>
      <c r="W1295" s="2793"/>
      <c r="X1295" s="2796"/>
      <c r="Y1295" s="2796"/>
      <c r="Z1295" s="2794"/>
      <c r="AA1295" s="2794"/>
      <c r="AB1295" s="2794"/>
      <c r="AC1295" s="2794"/>
      <c r="AD1295" s="2797">
        <v>0</v>
      </c>
      <c r="AE1295" s="2789">
        <v>0</v>
      </c>
      <c r="AF1295" s="2236">
        <f t="shared" si="214"/>
        <v>0</v>
      </c>
      <c r="AG1295" s="2793"/>
      <c r="AH1295" s="1509"/>
      <c r="AU1295" s="1505"/>
      <c r="DG1295" s="1073"/>
      <c r="DH1295" s="66"/>
      <c r="DI1295" s="66"/>
      <c r="DJ1295" s="1102"/>
    </row>
    <row r="1296" spans="1:114" s="7" customFormat="1" ht="14.65" hidden="1" customHeight="1" outlineLevel="1">
      <c r="A1296" s="283"/>
      <c r="B1296" s="283"/>
      <c r="C1296" s="281"/>
      <c r="D1296" s="4648"/>
      <c r="E1296" s="2432" t="str">
        <f t="shared" si="217"/>
        <v>Learning Thermostat - electric furnace heating / central AC MF</v>
      </c>
      <c r="F1296" s="2347">
        <v>0</v>
      </c>
      <c r="G1296" s="4403"/>
      <c r="H1296" s="4403"/>
      <c r="I1296" s="2487"/>
      <c r="J1296" s="283"/>
      <c r="K1296" s="66"/>
      <c r="L1296" s="66"/>
      <c r="M1296" s="66"/>
      <c r="N1296" s="1565"/>
      <c r="O1296" s="283"/>
      <c r="P1296" s="283"/>
      <c r="Q1296" s="283"/>
      <c r="R1296" s="66"/>
      <c r="S1296" s="66"/>
      <c r="T1296" s="66"/>
      <c r="U1296" s="66"/>
      <c r="V1296" s="4400"/>
      <c r="W1296" s="2793"/>
      <c r="X1296" s="2796"/>
      <c r="Y1296" s="2820"/>
      <c r="Z1296" s="2794"/>
      <c r="AA1296" s="2794"/>
      <c r="AB1296" s="2794"/>
      <c r="AC1296" s="2794"/>
      <c r="AD1296" s="2797">
        <v>0</v>
      </c>
      <c r="AE1296" s="2789">
        <v>0</v>
      </c>
      <c r="AF1296" s="2236">
        <f t="shared" si="214"/>
        <v>0</v>
      </c>
      <c r="AG1296" s="2793"/>
      <c r="AH1296" s="1509"/>
      <c r="AU1296" s="1505"/>
      <c r="DG1296" s="1073"/>
      <c r="DH1296" s="66"/>
      <c r="DI1296" s="66"/>
      <c r="DJ1296" s="1102"/>
    </row>
    <row r="1297" spans="1:114" s="7" customFormat="1" ht="14.65" hidden="1" customHeight="1" outlineLevel="1">
      <c r="A1297" s="283"/>
      <c r="B1297" s="283"/>
      <c r="C1297" s="281"/>
      <c r="D1297" s="4648"/>
      <c r="E1297" s="2432" t="str">
        <f t="shared" si="217"/>
        <v>Learning Thermostat - electric furnace heating / central AC SF</v>
      </c>
      <c r="F1297" s="2347">
        <v>0</v>
      </c>
      <c r="G1297" s="4403"/>
      <c r="H1297" s="4403"/>
      <c r="I1297" s="2487"/>
      <c r="J1297" s="283"/>
      <c r="K1297" s="66"/>
      <c r="L1297" s="66"/>
      <c r="M1297" s="66"/>
      <c r="N1297" s="1565"/>
      <c r="O1297" s="283"/>
      <c r="P1297" s="283"/>
      <c r="Q1297" s="283"/>
      <c r="R1297" s="66"/>
      <c r="S1297" s="66"/>
      <c r="T1297" s="66"/>
      <c r="U1297" s="66"/>
      <c r="V1297" s="4400"/>
      <c r="W1297" s="2793"/>
      <c r="X1297" s="2796"/>
      <c r="Y1297" s="2820"/>
      <c r="Z1297" s="2794"/>
      <c r="AA1297" s="2794"/>
      <c r="AB1297" s="2794"/>
      <c r="AC1297" s="2794"/>
      <c r="AD1297" s="2797">
        <v>0</v>
      </c>
      <c r="AE1297" s="2789">
        <v>0</v>
      </c>
      <c r="AF1297" s="2236">
        <f t="shared" si="214"/>
        <v>0</v>
      </c>
      <c r="AG1297" s="2793"/>
      <c r="AH1297" s="1509"/>
      <c r="AU1297" s="1505"/>
      <c r="DG1297" s="1073"/>
      <c r="DH1297" s="66"/>
      <c r="DI1297" s="66"/>
      <c r="DJ1297" s="1102"/>
    </row>
    <row r="1298" spans="1:114" s="7" customFormat="1" ht="14.65" hidden="1" customHeight="1" outlineLevel="1">
      <c r="A1298" s="283"/>
      <c r="B1298" s="283"/>
      <c r="C1298" s="281"/>
      <c r="D1298" s="4648"/>
      <c r="E1298" s="2432" t="str">
        <f t="shared" si="217"/>
        <v>Learning Thermostat - Gas Heated / central AC SF**</v>
      </c>
      <c r="F1298" s="2347">
        <v>1</v>
      </c>
      <c r="G1298" s="4403"/>
      <c r="H1298" s="4403"/>
      <c r="I1298" s="2487"/>
      <c r="J1298" s="283"/>
      <c r="K1298" s="66"/>
      <c r="L1298" s="66"/>
      <c r="M1298" s="66"/>
      <c r="N1298" s="1565"/>
      <c r="O1298" s="283"/>
      <c r="P1298" s="283"/>
      <c r="Q1298" s="283"/>
      <c r="R1298" s="66"/>
      <c r="S1298" s="66"/>
      <c r="T1298" s="66"/>
      <c r="U1298" s="66"/>
      <c r="V1298" s="4400"/>
      <c r="W1298" s="2793"/>
      <c r="X1298" s="2793"/>
      <c r="Y1298" s="2820"/>
      <c r="Z1298" s="2794"/>
      <c r="AA1298" s="2794"/>
      <c r="AB1298" s="2794"/>
      <c r="AC1298" s="2794"/>
      <c r="AD1298" s="2797">
        <v>1</v>
      </c>
      <c r="AE1298" s="2789">
        <v>1</v>
      </c>
      <c r="AF1298" s="2236">
        <f t="shared" si="214"/>
        <v>1</v>
      </c>
      <c r="AG1298" s="2793"/>
      <c r="AH1298" s="1509"/>
      <c r="AU1298" s="1505"/>
      <c r="DG1298" s="1073"/>
      <c r="DH1298" s="66"/>
      <c r="DI1298" s="66"/>
      <c r="DJ1298" s="1102"/>
    </row>
    <row r="1299" spans="1:114" s="7" customFormat="1" ht="14.65" hidden="1" customHeight="1" outlineLevel="1">
      <c r="A1299" s="283"/>
      <c r="B1299" s="283"/>
      <c r="C1299" s="281"/>
      <c r="D1299" s="4648"/>
      <c r="E1299" s="2432" t="str">
        <f t="shared" si="217"/>
        <v>Learning Thermostat - Gas Heated / central AC MF**</v>
      </c>
      <c r="F1299" s="2347">
        <v>1</v>
      </c>
      <c r="G1299" s="4403"/>
      <c r="H1299" s="4403"/>
      <c r="I1299" s="2487"/>
      <c r="J1299" s="283"/>
      <c r="K1299" s="66"/>
      <c r="L1299" s="66"/>
      <c r="M1299" s="66"/>
      <c r="N1299" s="1565"/>
      <c r="O1299" s="283"/>
      <c r="P1299" s="283"/>
      <c r="Q1299" s="283"/>
      <c r="R1299" s="66"/>
      <c r="S1299" s="66"/>
      <c r="T1299" s="66"/>
      <c r="U1299" s="66"/>
      <c r="V1299" s="4400"/>
      <c r="W1299" s="2793"/>
      <c r="X1299" s="2793"/>
      <c r="Y1299" s="2796"/>
      <c r="Z1299" s="2794"/>
      <c r="AA1299" s="2794"/>
      <c r="AB1299" s="2794"/>
      <c r="AC1299" s="2794"/>
      <c r="AD1299" s="2797">
        <v>1</v>
      </c>
      <c r="AE1299" s="2789">
        <v>1</v>
      </c>
      <c r="AF1299" s="2236">
        <f t="shared" si="214"/>
        <v>1</v>
      </c>
      <c r="AG1299" s="2793"/>
      <c r="AH1299" s="1509"/>
      <c r="AU1299" s="1505"/>
      <c r="DG1299" s="1073"/>
      <c r="DH1299" s="66"/>
      <c r="DI1299" s="66"/>
      <c r="DJ1299" s="1102"/>
    </row>
    <row r="1300" spans="1:114" s="7" customFormat="1" ht="15" hidden="1" customHeight="1" outlineLevel="1">
      <c r="A1300" s="283"/>
      <c r="B1300" s="283"/>
      <c r="C1300" s="281"/>
      <c r="D1300" s="4648"/>
      <c r="E1300" s="2432" t="str">
        <f t="shared" si="217"/>
        <v>Learning Thermostat - Unknown SF**</v>
      </c>
      <c r="F1300" s="2347">
        <v>0.67</v>
      </c>
      <c r="G1300" s="4404" t="s">
        <v>3548</v>
      </c>
      <c r="H1300" s="4404"/>
      <c r="I1300" s="2487"/>
      <c r="J1300" s="283"/>
      <c r="K1300" s="66"/>
      <c r="L1300" s="66"/>
      <c r="M1300" s="66"/>
      <c r="N1300" s="1565"/>
      <c r="O1300" s="283"/>
      <c r="P1300" s="283"/>
      <c r="Q1300" s="283"/>
      <c r="R1300" s="66"/>
      <c r="S1300" s="66"/>
      <c r="T1300" s="66"/>
      <c r="U1300" s="66"/>
      <c r="V1300" s="4400"/>
      <c r="W1300" s="2793"/>
      <c r="X1300" s="2796"/>
      <c r="Y1300" s="2796"/>
      <c r="Z1300" s="2794"/>
      <c r="AA1300" s="2794"/>
      <c r="AB1300" s="2794"/>
      <c r="AC1300" s="2795"/>
      <c r="AD1300" s="2797">
        <v>0.67</v>
      </c>
      <c r="AE1300" s="2789">
        <v>0.67</v>
      </c>
      <c r="AF1300" s="2236">
        <f t="shared" si="214"/>
        <v>0.67</v>
      </c>
      <c r="AG1300" s="2793"/>
      <c r="AH1300" s="1509"/>
      <c r="AU1300" s="1505"/>
      <c r="DG1300" s="1073"/>
      <c r="DH1300" s="66"/>
      <c r="DI1300" s="66"/>
      <c r="DJ1300" s="1102"/>
    </row>
    <row r="1301" spans="1:114" s="7" customFormat="1" ht="14.65" hidden="1" customHeight="1" outlineLevel="1">
      <c r="A1301" s="283"/>
      <c r="B1301" s="283"/>
      <c r="C1301" s="281"/>
      <c r="D1301" s="4187"/>
      <c r="E1301" s="2432" t="str">
        <f t="shared" si="217"/>
        <v>Learning Thermostat - Unknown MF**</v>
      </c>
      <c r="F1301" s="2347">
        <v>0.67</v>
      </c>
      <c r="G1301" s="4404"/>
      <c r="H1301" s="4404"/>
      <c r="I1301" s="2487"/>
      <c r="J1301" s="283"/>
      <c r="K1301" s="66"/>
      <c r="L1301" s="66"/>
      <c r="M1301" s="66"/>
      <c r="N1301" s="1565"/>
      <c r="O1301" s="283"/>
      <c r="P1301" s="283"/>
      <c r="Q1301" s="283"/>
      <c r="R1301" s="66"/>
      <c r="S1301" s="66"/>
      <c r="T1301" s="66"/>
      <c r="U1301" s="66"/>
      <c r="V1301" s="4402"/>
      <c r="W1301" s="2793"/>
      <c r="X1301" s="2796"/>
      <c r="Y1301" s="2796"/>
      <c r="Z1301" s="2794"/>
      <c r="AA1301" s="2794"/>
      <c r="AB1301" s="2794"/>
      <c r="AC1301" s="2795"/>
      <c r="AD1301" s="2797">
        <v>0.67</v>
      </c>
      <c r="AE1301" s="2789">
        <v>0.67</v>
      </c>
      <c r="AF1301" s="2236">
        <f t="shared" si="214"/>
        <v>0.67</v>
      </c>
      <c r="AG1301" s="2793"/>
      <c r="AH1301" s="1509"/>
      <c r="AU1301" s="1505"/>
      <c r="DG1301" s="1073"/>
      <c r="DH1301" s="66"/>
      <c r="DI1301" s="66"/>
      <c r="DJ1301" s="1102"/>
    </row>
    <row r="1302" spans="1:114" s="7" customFormat="1" ht="29.25" hidden="1" customHeight="1" outlineLevel="1">
      <c r="A1302" s="283"/>
      <c r="B1302" s="283"/>
      <c r="C1302" s="281"/>
      <c r="D1302" s="2274" t="s">
        <v>1131</v>
      </c>
      <c r="E1302" s="2432" t="s">
        <v>1102</v>
      </c>
      <c r="F1302" s="2485">
        <v>682.14220183486236</v>
      </c>
      <c r="G1302" s="4404" t="s">
        <v>3549</v>
      </c>
      <c r="H1302" s="4404"/>
      <c r="I1302" s="2487" t="s">
        <v>1133</v>
      </c>
      <c r="J1302" s="283"/>
      <c r="K1302" s="66"/>
      <c r="L1302" s="66"/>
      <c r="M1302" s="66"/>
      <c r="N1302" s="1565"/>
      <c r="O1302" s="283"/>
      <c r="P1302" s="283"/>
      <c r="Q1302" s="283"/>
      <c r="R1302" s="66"/>
      <c r="S1302" s="66"/>
      <c r="T1302" s="66"/>
      <c r="U1302" s="66"/>
      <c r="V1302" s="2802" t="str">
        <f>D1302</f>
        <v>HeatingConsumption_Gas</v>
      </c>
      <c r="W1302" s="2586"/>
      <c r="X1302" s="2491"/>
      <c r="Y1302" s="2491"/>
      <c r="Z1302" s="2821"/>
      <c r="AA1302" s="2821"/>
      <c r="AB1302" s="2821"/>
      <c r="AC1302" s="2821"/>
      <c r="AD1302" s="2494">
        <v>682.14220183486236</v>
      </c>
      <c r="AE1302" s="2493">
        <v>682.14220183486236</v>
      </c>
      <c r="AF1302" s="2236">
        <f t="shared" si="214"/>
        <v>682.14220183486236</v>
      </c>
      <c r="AG1302" s="2586"/>
      <c r="AH1302" s="1509"/>
      <c r="AU1302" s="1505"/>
      <c r="DG1302" s="1073"/>
      <c r="DH1302" s="66"/>
      <c r="DI1302" s="66"/>
      <c r="DJ1302" s="1102"/>
    </row>
    <row r="1303" spans="1:114" s="7" customFormat="1" hidden="1" outlineLevel="1">
      <c r="A1303" s="283"/>
      <c r="B1303" s="283"/>
      <c r="C1303" s="281"/>
      <c r="D1303" s="2377" t="s">
        <v>49</v>
      </c>
      <c r="E1303" s="2377" t="s">
        <v>1198</v>
      </c>
      <c r="F1303" s="2787">
        <v>11</v>
      </c>
      <c r="G1303" s="4323" t="s">
        <v>1134</v>
      </c>
      <c r="H1303" s="4404"/>
      <c r="I1303" s="2487"/>
      <c r="J1303" s="283"/>
      <c r="K1303" s="66"/>
      <c r="L1303" s="66"/>
      <c r="M1303" s="66"/>
      <c r="N1303" s="1565"/>
      <c r="O1303" s="283"/>
      <c r="P1303" s="283"/>
      <c r="Q1303" s="283"/>
      <c r="R1303" s="66"/>
      <c r="S1303" s="66"/>
      <c r="T1303" s="66"/>
      <c r="U1303" s="66"/>
      <c r="V1303" s="2822" t="str">
        <f>D1303</f>
        <v>EUL</v>
      </c>
      <c r="W1303" s="2492"/>
      <c r="X1303" s="2492"/>
      <c r="Y1303" s="2492"/>
      <c r="Z1303" s="2821"/>
      <c r="AA1303" s="2821"/>
      <c r="AB1303" s="2821"/>
      <c r="AC1303" s="2821"/>
      <c r="AD1303" s="2494">
        <v>10</v>
      </c>
      <c r="AE1303" s="2493">
        <v>10</v>
      </c>
      <c r="AF1303" s="2236">
        <f t="shared" si="214"/>
        <v>11</v>
      </c>
      <c r="AG1303" s="2492"/>
      <c r="AH1303" s="1509"/>
      <c r="AU1303" s="1505"/>
      <c r="DG1303" s="1073"/>
      <c r="DH1303" s="66"/>
      <c r="DI1303" s="66"/>
      <c r="DJ1303" s="1102"/>
    </row>
    <row r="1304" spans="1:114" s="7" customFormat="1" hidden="1" outlineLevel="1">
      <c r="A1304" s="283"/>
      <c r="B1304" s="283"/>
      <c r="C1304" s="281"/>
      <c r="D1304" s="2377" t="s">
        <v>50</v>
      </c>
      <c r="E1304" s="2377" t="s">
        <v>1280</v>
      </c>
      <c r="F1304" s="2788">
        <v>79</v>
      </c>
      <c r="G1304" s="4323" t="s">
        <v>1134</v>
      </c>
      <c r="H1304" s="4404"/>
      <c r="I1304" s="2489"/>
      <c r="J1304" s="283"/>
      <c r="K1304" s="66"/>
      <c r="L1304" s="66"/>
      <c r="M1304" s="66"/>
      <c r="N1304" s="1565"/>
      <c r="O1304" s="283"/>
      <c r="P1304" s="283"/>
      <c r="Q1304" s="283"/>
      <c r="R1304" s="66"/>
      <c r="S1304" s="66"/>
      <c r="T1304" s="66"/>
      <c r="U1304" s="66"/>
      <c r="V1304" s="2822" t="str">
        <f>D1304</f>
        <v>Inc. Cost</v>
      </c>
      <c r="W1304" s="2823"/>
      <c r="X1304" s="2823"/>
      <c r="Y1304" s="2823"/>
      <c r="Z1304" s="2823"/>
      <c r="AA1304" s="2823"/>
      <c r="AB1304" s="2824"/>
      <c r="AC1304" s="2823"/>
      <c r="AD1304" s="2718">
        <v>125</v>
      </c>
      <c r="AE1304" s="2722">
        <v>125</v>
      </c>
      <c r="AF1304" s="2236">
        <f t="shared" si="214"/>
        <v>79</v>
      </c>
      <c r="AG1304" s="2823"/>
      <c r="AH1304" s="1509"/>
      <c r="AU1304" s="1505"/>
      <c r="DG1304" s="1073"/>
      <c r="DH1304" s="66"/>
      <c r="DI1304" s="66"/>
      <c r="DJ1304" s="1102"/>
    </row>
    <row r="1305" spans="1:114" s="7" customFormat="1" collapsed="1">
      <c r="A1305" s="283"/>
      <c r="B1305" s="283"/>
      <c r="C1305" s="281"/>
      <c r="D1305" s="133"/>
      <c r="E1305" s="1406"/>
      <c r="F1305" s="283"/>
      <c r="G1305" s="283"/>
      <c r="H1305" s="283"/>
      <c r="I1305" s="283"/>
      <c r="J1305" s="283"/>
      <c r="K1305" s="283"/>
      <c r="L1305" s="283"/>
      <c r="M1305" s="283"/>
      <c r="N1305" s="283"/>
      <c r="O1305" s="283"/>
      <c r="P1305" s="283"/>
      <c r="Q1305" s="283"/>
      <c r="R1305" s="66"/>
      <c r="S1305" s="66"/>
      <c r="T1305" s="66"/>
      <c r="U1305" s="66"/>
      <c r="AH1305" s="1509"/>
      <c r="AU1305" s="1505"/>
      <c r="DG1305" s="1073"/>
      <c r="DH1305" s="66"/>
      <c r="DI1305" s="66"/>
      <c r="DJ1305" s="1102"/>
    </row>
    <row r="1306" spans="1:114" s="1458" customFormat="1">
      <c r="A1306" s="283"/>
      <c r="B1306" s="4658" t="s">
        <v>3550</v>
      </c>
      <c r="C1306" s="4658"/>
      <c r="D1306" s="4658"/>
      <c r="E1306" s="4658"/>
      <c r="F1306" s="4658"/>
      <c r="G1306" s="4658"/>
      <c r="H1306" s="4658"/>
      <c r="I1306" s="4658"/>
      <c r="J1306" s="4658"/>
      <c r="K1306" s="4658"/>
      <c r="L1306" s="4658"/>
      <c r="M1306" s="4658"/>
      <c r="N1306" s="4854"/>
      <c r="O1306" s="4854"/>
      <c r="P1306" s="4854"/>
      <c r="Q1306" s="4854"/>
      <c r="R1306" s="4854"/>
      <c r="V1306" s="4659" t="str">
        <f>B1306</f>
        <v>Cool Roofs</v>
      </c>
      <c r="W1306" s="4660"/>
      <c r="X1306" s="4660"/>
      <c r="Y1306" s="4660"/>
      <c r="Z1306" s="4660"/>
      <c r="AA1306" s="4660"/>
      <c r="AB1306" s="4660"/>
      <c r="AC1306" s="4855"/>
      <c r="AD1306" s="4855"/>
      <c r="AE1306" s="4855"/>
      <c r="AF1306" s="4855"/>
      <c r="AG1306" s="4855"/>
      <c r="AH1306" s="4855"/>
      <c r="AI1306" s="4856"/>
      <c r="DG1306" s="1729"/>
      <c r="DI1306" s="38"/>
      <c r="DJ1306" s="1102"/>
    </row>
    <row r="1307" spans="1:114" s="1458" customFormat="1">
      <c r="A1307" s="283"/>
      <c r="B1307" s="1889"/>
      <c r="C1307" s="1562"/>
      <c r="D1307" s="828"/>
      <c r="E1307" s="1890"/>
      <c r="F1307" s="1891"/>
      <c r="G1307" s="1891"/>
      <c r="H1307" s="1891"/>
      <c r="I1307" s="1891"/>
      <c r="J1307" s="1891"/>
      <c r="K1307" s="1891"/>
      <c r="L1307" s="1892"/>
      <c r="Y1307" s="1562"/>
      <c r="DG1307" s="1729"/>
      <c r="DI1307" s="38"/>
      <c r="DJ1307" s="1102"/>
    </row>
    <row r="1308" spans="1:114" s="1458" customFormat="1" ht="30">
      <c r="A1308" s="283"/>
      <c r="B1308" s="1889"/>
      <c r="C1308" s="1587" t="s">
        <v>42</v>
      </c>
      <c r="D1308" s="1587" t="s">
        <v>953</v>
      </c>
      <c r="E1308" s="1587" t="s">
        <v>44</v>
      </c>
      <c r="F1308" s="1587" t="s">
        <v>45</v>
      </c>
      <c r="G1308" s="1587" t="s">
        <v>46</v>
      </c>
      <c r="H1308" s="1587" t="s">
        <v>47</v>
      </c>
      <c r="I1308" s="1587" t="s">
        <v>48</v>
      </c>
      <c r="J1308" s="1596" t="s">
        <v>49</v>
      </c>
      <c r="K1308" s="1587" t="s">
        <v>50</v>
      </c>
      <c r="L1308" s="1587" t="s">
        <v>51</v>
      </c>
      <c r="V1308" s="1008" t="s">
        <v>52</v>
      </c>
      <c r="W1308" s="1002">
        <v>43252</v>
      </c>
      <c r="X1308" s="1002">
        <v>43465</v>
      </c>
      <c r="Y1308" s="1197">
        <v>43800</v>
      </c>
      <c r="Z1308" s="1002">
        <v>43862</v>
      </c>
      <c r="AA1308" s="1002">
        <v>44013</v>
      </c>
      <c r="AB1308" s="1002">
        <v>44166</v>
      </c>
      <c r="AC1308" s="1002">
        <v>44531</v>
      </c>
      <c r="AD1308" s="1002">
        <v>44774</v>
      </c>
      <c r="AE1308" s="1002">
        <v>45139</v>
      </c>
      <c r="AF1308" s="1002">
        <f t="shared" ref="AF1308" si="218">AF$6</f>
        <v>45672</v>
      </c>
      <c r="AG1308" s="1002" t="s">
        <v>53</v>
      </c>
      <c r="DG1308" s="868" t="s">
        <v>54</v>
      </c>
      <c r="DH1308" s="1893" t="s">
        <v>55</v>
      </c>
      <c r="DI1308" s="869" t="s">
        <v>56</v>
      </c>
      <c r="DJ1308" s="1103" t="s">
        <v>57</v>
      </c>
    </row>
    <row r="1309" spans="1:114" s="1458" customFormat="1">
      <c r="A1309" s="283"/>
      <c r="B1309" s="2109">
        <f t="shared" ref="B1309:B1316" si="219">VALUE(LEFT(C1309,6))</f>
        <v>406800</v>
      </c>
      <c r="C1309" s="2401" t="s">
        <v>3551</v>
      </c>
      <c r="D1309" s="2729" t="s">
        <v>1486</v>
      </c>
      <c r="E1309" s="2730" t="s">
        <v>3552</v>
      </c>
      <c r="F1309" s="2236">
        <f t="shared" ref="F1309:F1316" si="220">ROUND((G1330*G$1340*G$1339),2)</f>
        <v>136</v>
      </c>
      <c r="G1309" s="2478" t="s">
        <v>1380</v>
      </c>
      <c r="H1309" s="2225">
        <f>VLOOKUP(G1309,'CP FACTORS'!$A$3:$B$38, 2, FALSE)</f>
        <v>4.6608050000000002E-4</v>
      </c>
      <c r="I1309" s="2404">
        <f>ROUND(F1309*H1309,6)</f>
        <v>6.3386999999999999E-2</v>
      </c>
      <c r="J1309" s="2731">
        <f>$G$1341</f>
        <v>15</v>
      </c>
      <c r="K1309" s="2732">
        <f>G$1342</f>
        <v>7.84</v>
      </c>
      <c r="L1309" s="2733" t="s">
        <v>3482</v>
      </c>
      <c r="R1309" s="1606"/>
      <c r="V1309" s="2724" t="s">
        <v>45</v>
      </c>
      <c r="W1309" s="2735"/>
      <c r="X1309" s="2736"/>
      <c r="Y1309" s="2417"/>
      <c r="Z1309" s="2417"/>
      <c r="AA1309" s="2417"/>
      <c r="AB1309" s="2417"/>
      <c r="AC1309" s="2417"/>
      <c r="AD1309" s="2236"/>
      <c r="AE1309" s="2236"/>
      <c r="AF1309" s="2236">
        <f>IF(F1309&lt;&gt;"",F1309,"")</f>
        <v>136</v>
      </c>
      <c r="AG1309" s="676"/>
      <c r="AK1309" s="1897"/>
      <c r="DG1309" s="2737">
        <f>IFERROR((DI1309)/(DJ1309),"Varies")</f>
        <v>21.998759890588161</v>
      </c>
      <c r="DH1309" s="2738" t="str">
        <f t="shared" ref="DH1309:DH1316" si="221">CONCATENATE(G1309," ",J1309," Year EUL")</f>
        <v>Building Shell RES 15 Year EUL</v>
      </c>
      <c r="DI1309" s="2739">
        <f>(INDEX('Avoided Cost Benefits'!$B$4:$B$865,MATCH(DH1309,'Avoided Cost Benefits'!$A$4:$A$865,0)))*F1309</f>
        <v>172.47027754221119</v>
      </c>
      <c r="DJ1309" s="2421">
        <f t="shared" ref="DJ1309:DJ1324" si="222">IFERROR(K1309/(1.0686^(2025-2025)),"")</f>
        <v>7.84</v>
      </c>
    </row>
    <row r="1310" spans="1:114" s="1458" customFormat="1">
      <c r="A1310" s="283"/>
      <c r="B1310" s="2109">
        <f t="shared" si="219"/>
        <v>406801</v>
      </c>
      <c r="C1310" s="2401" t="s">
        <v>3553</v>
      </c>
      <c r="D1310" s="2729" t="s">
        <v>1486</v>
      </c>
      <c r="E1310" s="2730" t="s">
        <v>3554</v>
      </c>
      <c r="F1310" s="2236">
        <f t="shared" si="220"/>
        <v>73.900000000000006</v>
      </c>
      <c r="G1310" s="2478" t="s">
        <v>1380</v>
      </c>
      <c r="H1310" s="2225">
        <f>VLOOKUP(G1310,'CP FACTORS'!$A$3:$B$38, 2, FALSE)</f>
        <v>4.6608050000000002E-4</v>
      </c>
      <c r="I1310" s="2404">
        <f t="shared" ref="I1310:I1316" si="223">ROUND(F1310*H1310,6)</f>
        <v>3.4443000000000001E-2</v>
      </c>
      <c r="J1310" s="2731">
        <f t="shared" ref="J1310:J1316" si="224">$G$1341</f>
        <v>15</v>
      </c>
      <c r="K1310" s="2732">
        <f t="shared" ref="K1310:K1316" si="225">G$1342</f>
        <v>7.84</v>
      </c>
      <c r="L1310" s="2733" t="s">
        <v>3482</v>
      </c>
      <c r="R1310" s="1606"/>
      <c r="V1310" s="2724" t="s">
        <v>45</v>
      </c>
      <c r="W1310" s="2735"/>
      <c r="X1310" s="2736"/>
      <c r="Y1310" s="2417"/>
      <c r="Z1310" s="2417"/>
      <c r="AA1310" s="2417"/>
      <c r="AB1310" s="2417"/>
      <c r="AC1310" s="2417"/>
      <c r="AD1310" s="2236"/>
      <c r="AE1310" s="2236"/>
      <c r="AF1310" s="2236">
        <f t="shared" ref="AF1310:AF1316" si="226">IF(F1310&lt;&gt;"",F1310,"")</f>
        <v>73.900000000000006</v>
      </c>
      <c r="AG1310" s="676"/>
      <c r="AK1310" s="1897"/>
      <c r="DG1310" s="2737">
        <f t="shared" ref="DG1310:DG1316" si="227">IFERROR((DI1310)/(DJ1310),"Varies")</f>
        <v>11.953737911135775</v>
      </c>
      <c r="DH1310" s="2741" t="str">
        <f t="shared" si="221"/>
        <v>Building Shell RES 15 Year EUL</v>
      </c>
      <c r="DI1310" s="2742">
        <f>(INDEX('Avoided Cost Benefits'!$B$4:$B$865,MATCH(DH1310,'Avoided Cost Benefits'!$A$4:$A$865,0)))*F1310</f>
        <v>93.717305223304479</v>
      </c>
      <c r="DJ1310" s="2743">
        <f t="shared" si="222"/>
        <v>7.84</v>
      </c>
    </row>
    <row r="1311" spans="1:114" s="1458" customFormat="1">
      <c r="A1311" s="283"/>
      <c r="B1311" s="2109">
        <f t="shared" si="219"/>
        <v>406802</v>
      </c>
      <c r="C1311" s="2401" t="s">
        <v>3555</v>
      </c>
      <c r="D1311" s="2729" t="s">
        <v>1486</v>
      </c>
      <c r="E1311" s="2734" t="s">
        <v>3556</v>
      </c>
      <c r="F1311" s="2236">
        <f t="shared" si="220"/>
        <v>33.299999999999997</v>
      </c>
      <c r="G1311" s="2478" t="s">
        <v>1380</v>
      </c>
      <c r="H1311" s="2225">
        <f>VLOOKUP(G1311,'CP FACTORS'!$A$3:$B$38, 2, FALSE)</f>
        <v>4.6608050000000002E-4</v>
      </c>
      <c r="I1311" s="2404">
        <f t="shared" si="223"/>
        <v>1.5520000000000001E-2</v>
      </c>
      <c r="J1311" s="2731">
        <f t="shared" si="224"/>
        <v>15</v>
      </c>
      <c r="K1311" s="2732">
        <f t="shared" si="225"/>
        <v>7.84</v>
      </c>
      <c r="L1311" s="2733" t="s">
        <v>3482</v>
      </c>
      <c r="R1311" s="1606"/>
      <c r="V1311" s="2724" t="s">
        <v>45</v>
      </c>
      <c r="W1311" s="2735"/>
      <c r="X1311" s="2736"/>
      <c r="Y1311" s="2417"/>
      <c r="Z1311" s="2417"/>
      <c r="AA1311" s="2417"/>
      <c r="AB1311" s="2417"/>
      <c r="AC1311" s="2417"/>
      <c r="AD1311" s="2236"/>
      <c r="AE1311" s="2236"/>
      <c r="AF1311" s="2236">
        <f t="shared" si="226"/>
        <v>33.299999999999997</v>
      </c>
      <c r="AG1311" s="676"/>
      <c r="AK1311" s="1897"/>
      <c r="DG1311" s="2737">
        <f t="shared" si="227"/>
        <v>5.386461061445484</v>
      </c>
      <c r="DH1311" s="2741" t="str">
        <f t="shared" si="221"/>
        <v>Building Shell RES 15 Year EUL</v>
      </c>
      <c r="DI1311" s="2742">
        <f>(INDEX('Avoided Cost Benefits'!$B$4:$B$865,MATCH(DH1311,'Avoided Cost Benefits'!$A$4:$A$865,0)))*F1311</f>
        <v>42.229854721732593</v>
      </c>
      <c r="DJ1311" s="2743">
        <f t="shared" si="222"/>
        <v>7.84</v>
      </c>
    </row>
    <row r="1312" spans="1:114" s="1458" customFormat="1">
      <c r="A1312" s="283"/>
      <c r="B1312" s="2109">
        <f t="shared" si="219"/>
        <v>406803</v>
      </c>
      <c r="C1312" s="2401" t="s">
        <v>3557</v>
      </c>
      <c r="D1312" s="2729" t="s">
        <v>1486</v>
      </c>
      <c r="E1312" s="2730" t="s">
        <v>3558</v>
      </c>
      <c r="F1312" s="2236">
        <f t="shared" si="220"/>
        <v>23.9</v>
      </c>
      <c r="G1312" s="2478" t="s">
        <v>1380</v>
      </c>
      <c r="H1312" s="2225">
        <f>VLOOKUP(G1312,'CP FACTORS'!$A$3:$B$38, 2, FALSE)</f>
        <v>4.6608050000000002E-4</v>
      </c>
      <c r="I1312" s="2404">
        <f t="shared" si="223"/>
        <v>1.1139E-2</v>
      </c>
      <c r="J1312" s="2731">
        <f t="shared" si="224"/>
        <v>15</v>
      </c>
      <c r="K1312" s="2732">
        <f t="shared" si="225"/>
        <v>7.84</v>
      </c>
      <c r="L1312" s="2733" t="s">
        <v>3482</v>
      </c>
      <c r="R1312" s="1606"/>
      <c r="V1312" s="2724" t="s">
        <v>45</v>
      </c>
      <c r="W1312" s="2735"/>
      <c r="X1312" s="2736"/>
      <c r="Y1312" s="2417"/>
      <c r="Z1312" s="2417"/>
      <c r="AA1312" s="2417"/>
      <c r="AB1312" s="2417"/>
      <c r="AC1312" s="2417"/>
      <c r="AD1312" s="2236"/>
      <c r="AE1312" s="2236"/>
      <c r="AF1312" s="2236">
        <f t="shared" si="226"/>
        <v>23.9</v>
      </c>
      <c r="AG1312" s="676"/>
      <c r="AK1312" s="1897"/>
      <c r="DG1312" s="2737">
        <f t="shared" si="227"/>
        <v>3.8659585395960083</v>
      </c>
      <c r="DH1312" s="2741" t="str">
        <f t="shared" si="221"/>
        <v>Building Shell RES 15 Year EUL</v>
      </c>
      <c r="DI1312" s="2742">
        <f>(INDEX('Avoided Cost Benefits'!$B$4:$B$865,MATCH(DH1312,'Avoided Cost Benefits'!$A$4:$A$865,0)))*F1312</f>
        <v>30.309114950432704</v>
      </c>
      <c r="DJ1312" s="2743">
        <f t="shared" si="222"/>
        <v>7.84</v>
      </c>
    </row>
    <row r="1313" spans="1:114" s="1458" customFormat="1">
      <c r="A1313" s="283"/>
      <c r="B1313" s="38">
        <f t="shared" si="219"/>
        <v>406804</v>
      </c>
      <c r="C1313" s="692" t="s">
        <v>3559</v>
      </c>
      <c r="D1313" s="1894" t="s">
        <v>959</v>
      </c>
      <c r="E1313" s="1895" t="s">
        <v>3560</v>
      </c>
      <c r="F1313" s="271">
        <f t="shared" si="220"/>
        <v>114</v>
      </c>
      <c r="G1313" s="1540" t="s">
        <v>1380</v>
      </c>
      <c r="H1313" s="1484">
        <f>VLOOKUP(G1313,'CP FACTORS'!$A$3:$B$38, 2, FALSE)</f>
        <v>4.6608050000000002E-4</v>
      </c>
      <c r="I1313" s="1473">
        <f t="shared" si="223"/>
        <v>5.3133E-2</v>
      </c>
      <c r="J1313" s="1896">
        <f t="shared" si="224"/>
        <v>15</v>
      </c>
      <c r="K1313" s="1586">
        <f t="shared" si="225"/>
        <v>7.84</v>
      </c>
      <c r="L1313" s="719" t="s">
        <v>3482</v>
      </c>
      <c r="R1313" s="1606"/>
      <c r="V1313" s="676" t="s">
        <v>45</v>
      </c>
      <c r="W1313" s="1545"/>
      <c r="X1313" s="749"/>
      <c r="Y1313" s="272"/>
      <c r="Z1313" s="272"/>
      <c r="AA1313" s="272"/>
      <c r="AB1313" s="272"/>
      <c r="AC1313" s="272"/>
      <c r="AD1313" s="271"/>
      <c r="AE1313" s="271"/>
      <c r="AF1313" s="271">
        <f t="shared" si="226"/>
        <v>114</v>
      </c>
      <c r="AG1313" s="676"/>
      <c r="AK1313" s="1897"/>
      <c r="DG1313" s="1898">
        <f t="shared" si="227"/>
        <v>18.440136967110668</v>
      </c>
      <c r="DH1313" s="870" t="str">
        <f t="shared" si="221"/>
        <v>Building Shell RES 15 Year EUL</v>
      </c>
      <c r="DI1313" s="871">
        <f>(INDEX('Avoided Cost Benefits'!$B$4:$B$865,MATCH(DH1313,'Avoided Cost Benefits'!$A$4:$A$865,0)))*F1313</f>
        <v>144.57067382214763</v>
      </c>
      <c r="DJ1313" s="1857">
        <f t="shared" si="222"/>
        <v>7.84</v>
      </c>
    </row>
    <row r="1314" spans="1:114" s="1458" customFormat="1">
      <c r="A1314" s="283"/>
      <c r="B1314" s="38">
        <f t="shared" si="219"/>
        <v>406805</v>
      </c>
      <c r="C1314" s="692" t="s">
        <v>3561</v>
      </c>
      <c r="D1314" s="1894" t="s">
        <v>959</v>
      </c>
      <c r="E1314" s="1024" t="s">
        <v>3562</v>
      </c>
      <c r="F1314" s="271">
        <f t="shared" si="220"/>
        <v>58.1</v>
      </c>
      <c r="G1314" s="1540" t="s">
        <v>1380</v>
      </c>
      <c r="H1314" s="1484">
        <f>VLOOKUP(G1314,'CP FACTORS'!$A$3:$B$38, 2, FALSE)</f>
        <v>4.6608050000000002E-4</v>
      </c>
      <c r="I1314" s="1473">
        <f t="shared" si="223"/>
        <v>2.7078999999999999E-2</v>
      </c>
      <c r="J1314" s="1896">
        <f t="shared" si="224"/>
        <v>15</v>
      </c>
      <c r="K1314" s="1586">
        <f t="shared" si="225"/>
        <v>7.84</v>
      </c>
      <c r="L1314" s="719" t="s">
        <v>3482</v>
      </c>
      <c r="R1314" s="1606"/>
      <c r="V1314" s="676" t="s">
        <v>45</v>
      </c>
      <c r="W1314" s="1545"/>
      <c r="X1314" s="749"/>
      <c r="Y1314" s="272"/>
      <c r="Z1314" s="272"/>
      <c r="AA1314" s="272"/>
      <c r="AB1314" s="272"/>
      <c r="AC1314" s="272"/>
      <c r="AD1314" s="271"/>
      <c r="AE1314" s="271"/>
      <c r="AF1314" s="271">
        <f t="shared" si="226"/>
        <v>58.1</v>
      </c>
      <c r="AG1314" s="676"/>
      <c r="AK1314" s="1897"/>
      <c r="DG1314" s="1898">
        <f t="shared" si="227"/>
        <v>9.3979996297292079</v>
      </c>
      <c r="DH1314" s="870" t="str">
        <f t="shared" si="221"/>
        <v>Building Shell RES 15 Year EUL</v>
      </c>
      <c r="DI1314" s="871">
        <f>(INDEX('Avoided Cost Benefits'!$B$4:$B$865,MATCH(DH1314,'Avoided Cost Benefits'!$A$4:$A$865,0)))*F1314</f>
        <v>73.680317097076994</v>
      </c>
      <c r="DJ1314" s="1857">
        <f t="shared" si="222"/>
        <v>7.84</v>
      </c>
    </row>
    <row r="1315" spans="1:114" s="1458" customFormat="1">
      <c r="A1315" s="283"/>
      <c r="B1315" s="38">
        <f t="shared" si="219"/>
        <v>406806</v>
      </c>
      <c r="C1315" s="692" t="s">
        <v>3563</v>
      </c>
      <c r="D1315" s="1894" t="s">
        <v>959</v>
      </c>
      <c r="E1315" s="1895" t="s">
        <v>3564</v>
      </c>
      <c r="F1315" s="271">
        <f t="shared" si="220"/>
        <v>24.9</v>
      </c>
      <c r="G1315" s="1540" t="s">
        <v>1380</v>
      </c>
      <c r="H1315" s="1484">
        <f>VLOOKUP(G1315,'CP FACTORS'!$A$3:$B$38, 2, FALSE)</f>
        <v>4.6608050000000002E-4</v>
      </c>
      <c r="I1315" s="1473">
        <f t="shared" si="223"/>
        <v>1.1605000000000001E-2</v>
      </c>
      <c r="J1315" s="1896">
        <f t="shared" si="224"/>
        <v>15</v>
      </c>
      <c r="K1315" s="1586">
        <f t="shared" si="225"/>
        <v>7.84</v>
      </c>
      <c r="L1315" s="719" t="s">
        <v>3482</v>
      </c>
      <c r="R1315" s="1606"/>
      <c r="V1315" s="676" t="s">
        <v>45</v>
      </c>
      <c r="W1315" s="1545"/>
      <c r="X1315" s="749"/>
      <c r="Y1315" s="272"/>
      <c r="Z1315" s="272"/>
      <c r="AA1315" s="272"/>
      <c r="AB1315" s="272"/>
      <c r="AC1315" s="272"/>
      <c r="AD1315" s="271"/>
      <c r="AE1315" s="271"/>
      <c r="AF1315" s="271">
        <f t="shared" si="226"/>
        <v>24.9</v>
      </c>
      <c r="AG1315" s="676"/>
      <c r="AK1315" s="1897"/>
      <c r="DG1315" s="1898">
        <f t="shared" si="227"/>
        <v>4.0277141270268038</v>
      </c>
      <c r="DH1315" s="870" t="str">
        <f t="shared" si="221"/>
        <v>Building Shell RES 15 Year EUL</v>
      </c>
      <c r="DI1315" s="871">
        <f>(INDEX('Avoided Cost Benefits'!$B$4:$B$865,MATCH(DH1315,'Avoided Cost Benefits'!$A$4:$A$865,0)))*F1315</f>
        <v>31.577278755890138</v>
      </c>
      <c r="DJ1315" s="1857">
        <f t="shared" si="222"/>
        <v>7.84</v>
      </c>
    </row>
    <row r="1316" spans="1:114" s="1458" customFormat="1">
      <c r="A1316" s="283"/>
      <c r="B1316" s="38">
        <f t="shared" si="219"/>
        <v>406807</v>
      </c>
      <c r="C1316" s="692" t="s">
        <v>3565</v>
      </c>
      <c r="D1316" s="1894" t="s">
        <v>959</v>
      </c>
      <c r="E1316" s="1895" t="s">
        <v>3566</v>
      </c>
      <c r="F1316" s="271">
        <f t="shared" si="220"/>
        <v>19.5</v>
      </c>
      <c r="G1316" s="1540" t="s">
        <v>1380</v>
      </c>
      <c r="H1316" s="1484">
        <f>VLOOKUP(G1316,'CP FACTORS'!$A$3:$B$38, 2, FALSE)</f>
        <v>4.6608050000000002E-4</v>
      </c>
      <c r="I1316" s="1473">
        <f t="shared" si="223"/>
        <v>9.0889999999999999E-3</v>
      </c>
      <c r="J1316" s="1896">
        <f t="shared" si="224"/>
        <v>15</v>
      </c>
      <c r="K1316" s="1586">
        <f t="shared" si="225"/>
        <v>7.84</v>
      </c>
      <c r="L1316" s="719" t="s">
        <v>3482</v>
      </c>
      <c r="R1316" s="1606"/>
      <c r="V1316" s="676" t="s">
        <v>45</v>
      </c>
      <c r="W1316" s="1545"/>
      <c r="X1316" s="749"/>
      <c r="Y1316" s="272"/>
      <c r="Z1316" s="272"/>
      <c r="AA1316" s="272"/>
      <c r="AB1316" s="272"/>
      <c r="AC1316" s="272"/>
      <c r="AD1316" s="271"/>
      <c r="AE1316" s="271"/>
      <c r="AF1316" s="271">
        <f t="shared" si="226"/>
        <v>19.5</v>
      </c>
      <c r="AG1316" s="676"/>
      <c r="AK1316" s="1897"/>
      <c r="DG1316" s="1898">
        <f t="shared" si="227"/>
        <v>3.154233954900509</v>
      </c>
      <c r="DH1316" s="870" t="str">
        <f t="shared" si="221"/>
        <v>Building Shell RES 15 Year EUL</v>
      </c>
      <c r="DI1316" s="871">
        <f>(INDEX('Avoided Cost Benefits'!$B$4:$B$865,MATCH(DH1316,'Avoided Cost Benefits'!$A$4:$A$865,0)))*F1316</f>
        <v>24.72919420641999</v>
      </c>
      <c r="DJ1316" s="1857">
        <f t="shared" si="222"/>
        <v>7.84</v>
      </c>
    </row>
    <row r="1317" spans="1:114" s="1458" customFormat="1">
      <c r="A1317" s="283"/>
      <c r="B1317" s="2109">
        <f t="shared" ref="B1317:B1324" si="228">VALUE(LEFT(C1317,6))</f>
        <v>406808</v>
      </c>
      <c r="C1317" s="2401" t="s">
        <v>3567</v>
      </c>
      <c r="D1317" s="2729" t="s">
        <v>1486</v>
      </c>
      <c r="E1317" s="2730" t="s">
        <v>3568</v>
      </c>
      <c r="F1317" s="2236">
        <f t="shared" ref="F1317:F1324" si="229">ROUND((G1330*G$1340*G$1338),2)</f>
        <v>57.12</v>
      </c>
      <c r="G1317" s="2478" t="s">
        <v>1380</v>
      </c>
      <c r="H1317" s="2225">
        <f>VLOOKUP(G1317,'CP FACTORS'!$A$3:$B$38, 2, FALSE)</f>
        <v>4.6608050000000002E-4</v>
      </c>
      <c r="I1317" s="2404">
        <f t="shared" ref="I1317:I1324" si="230">ROUND(F1317*H1317,6)</f>
        <v>2.6623000000000001E-2</v>
      </c>
      <c r="J1317" s="2731">
        <f t="shared" ref="J1317:J1324" si="231">$G$1341</f>
        <v>15</v>
      </c>
      <c r="K1317" s="2732">
        <f t="shared" ref="K1317:K1324" si="232">G$1342</f>
        <v>7.84</v>
      </c>
      <c r="L1317" s="2733" t="s">
        <v>3482</v>
      </c>
      <c r="R1317" s="1606"/>
      <c r="V1317" s="2724" t="s">
        <v>45</v>
      </c>
      <c r="W1317" s="2735"/>
      <c r="X1317" s="2736"/>
      <c r="Y1317" s="2417"/>
      <c r="Z1317" s="2417"/>
      <c r="AA1317" s="2417"/>
      <c r="AB1317" s="2417"/>
      <c r="AC1317" s="2417"/>
      <c r="AD1317" s="2236"/>
      <c r="AE1317" s="2236"/>
      <c r="AF1317" s="2236">
        <f t="shared" ref="AF1317:AF1324" si="233">IF(F1317&lt;&gt;"",F1317,"")</f>
        <v>57.12</v>
      </c>
      <c r="AG1317" s="2724"/>
      <c r="AK1317" s="1897"/>
      <c r="DG1317" s="2737">
        <f t="shared" ref="DG1317:DG1324" si="234">IFERROR((DI1317)/(DJ1317),"Varies")</f>
        <v>9.2394791540470287</v>
      </c>
      <c r="DH1317" s="2738" t="str">
        <f t="shared" ref="DH1317:DH1324" si="235">CONCATENATE(G1317," ",J1317," Year EUL")</f>
        <v>Building Shell RES 15 Year EUL</v>
      </c>
      <c r="DI1317" s="2739">
        <f>(INDEX('Avoided Cost Benefits'!$B$4:$B$865,MATCH(DH1317,'Avoided Cost Benefits'!$A$4:$A$865,0)))*F1317</f>
        <v>72.437516567728707</v>
      </c>
      <c r="DJ1317" s="2740">
        <f t="shared" si="222"/>
        <v>7.84</v>
      </c>
    </row>
    <row r="1318" spans="1:114" s="1458" customFormat="1">
      <c r="A1318" s="283"/>
      <c r="B1318" s="2109">
        <f t="shared" si="228"/>
        <v>406809</v>
      </c>
      <c r="C1318" s="2401" t="s">
        <v>3569</v>
      </c>
      <c r="D1318" s="2729" t="s">
        <v>1486</v>
      </c>
      <c r="E1318" s="2730" t="s">
        <v>3570</v>
      </c>
      <c r="F1318" s="2236">
        <f t="shared" si="229"/>
        <v>31.04</v>
      </c>
      <c r="G1318" s="2478" t="s">
        <v>1380</v>
      </c>
      <c r="H1318" s="2225">
        <f>VLOOKUP(G1318,'CP FACTORS'!$A$3:$B$38, 2, FALSE)</f>
        <v>4.6608050000000002E-4</v>
      </c>
      <c r="I1318" s="2404">
        <f t="shared" si="230"/>
        <v>1.4467000000000001E-2</v>
      </c>
      <c r="J1318" s="2731">
        <f t="shared" si="231"/>
        <v>15</v>
      </c>
      <c r="K1318" s="2732">
        <f t="shared" si="232"/>
        <v>7.84</v>
      </c>
      <c r="L1318" s="2733" t="s">
        <v>3482</v>
      </c>
      <c r="R1318" s="1606"/>
      <c r="V1318" s="2724" t="s">
        <v>45</v>
      </c>
      <c r="W1318" s="2735"/>
      <c r="X1318" s="2736"/>
      <c r="Y1318" s="2417"/>
      <c r="Z1318" s="2417"/>
      <c r="AA1318" s="2417"/>
      <c r="AB1318" s="2417"/>
      <c r="AC1318" s="2417"/>
      <c r="AD1318" s="2236"/>
      <c r="AE1318" s="2236"/>
      <c r="AF1318" s="2236">
        <f t="shared" si="233"/>
        <v>31.04</v>
      </c>
      <c r="AG1318" s="2724"/>
      <c r="AK1318" s="1897"/>
      <c r="DG1318" s="2737">
        <f t="shared" si="234"/>
        <v>5.0208934338518869</v>
      </c>
      <c r="DH1318" s="2741" t="str">
        <f t="shared" si="235"/>
        <v>Building Shell RES 15 Year EUL</v>
      </c>
      <c r="DI1318" s="2742">
        <f>(INDEX('Avoided Cost Benefits'!$B$4:$B$865,MATCH(DH1318,'Avoided Cost Benefits'!$A$4:$A$865,0)))*F1318</f>
        <v>39.363804521398791</v>
      </c>
      <c r="DJ1318" s="2743">
        <f t="shared" si="222"/>
        <v>7.84</v>
      </c>
    </row>
    <row r="1319" spans="1:114" s="1458" customFormat="1">
      <c r="A1319" s="283"/>
      <c r="B1319" s="2109">
        <f t="shared" si="228"/>
        <v>406810</v>
      </c>
      <c r="C1319" s="2401" t="s">
        <v>3571</v>
      </c>
      <c r="D1319" s="2729" t="s">
        <v>1486</v>
      </c>
      <c r="E1319" s="2734" t="s">
        <v>3572</v>
      </c>
      <c r="F1319" s="2236">
        <f t="shared" si="229"/>
        <v>13.99</v>
      </c>
      <c r="G1319" s="2478" t="s">
        <v>1380</v>
      </c>
      <c r="H1319" s="2225">
        <f>VLOOKUP(G1319,'CP FACTORS'!$A$3:$B$38, 2, FALSE)</f>
        <v>4.6608050000000002E-4</v>
      </c>
      <c r="I1319" s="2404">
        <f t="shared" si="230"/>
        <v>6.5199999999999998E-3</v>
      </c>
      <c r="J1319" s="2731">
        <f t="shared" si="231"/>
        <v>15</v>
      </c>
      <c r="K1319" s="2732">
        <f t="shared" si="232"/>
        <v>7.84</v>
      </c>
      <c r="L1319" s="2733" t="s">
        <v>3482</v>
      </c>
      <c r="R1319" s="1606"/>
      <c r="V1319" s="2724" t="s">
        <v>45</v>
      </c>
      <c r="W1319" s="2735"/>
      <c r="X1319" s="2736"/>
      <c r="Y1319" s="2417"/>
      <c r="Z1319" s="2417"/>
      <c r="AA1319" s="2417"/>
      <c r="AB1319" s="2417"/>
      <c r="AC1319" s="2417"/>
      <c r="AD1319" s="2236"/>
      <c r="AE1319" s="2236"/>
      <c r="AF1319" s="2236">
        <f t="shared" si="233"/>
        <v>13.99</v>
      </c>
      <c r="AG1319" s="2724"/>
      <c r="AK1319" s="1897"/>
      <c r="DG1319" s="2737">
        <f t="shared" si="234"/>
        <v>2.2629606681568268</v>
      </c>
      <c r="DH1319" s="2741" t="str">
        <f t="shared" si="235"/>
        <v>Building Shell RES 15 Year EUL</v>
      </c>
      <c r="DI1319" s="2742">
        <f>(INDEX('Avoided Cost Benefits'!$B$4:$B$865,MATCH(DH1319,'Avoided Cost Benefits'!$A$4:$A$865,0)))*F1319</f>
        <v>17.741611638349521</v>
      </c>
      <c r="DJ1319" s="2743">
        <f t="shared" si="222"/>
        <v>7.84</v>
      </c>
    </row>
    <row r="1320" spans="1:114" s="1458" customFormat="1">
      <c r="A1320" s="283"/>
      <c r="B1320" s="2109">
        <f t="shared" si="228"/>
        <v>406811</v>
      </c>
      <c r="C1320" s="2401" t="s">
        <v>3573</v>
      </c>
      <c r="D1320" s="2729" t="s">
        <v>1486</v>
      </c>
      <c r="E1320" s="2730" t="s">
        <v>3574</v>
      </c>
      <c r="F1320" s="2236">
        <f t="shared" si="229"/>
        <v>10.039999999999999</v>
      </c>
      <c r="G1320" s="2478" t="s">
        <v>1380</v>
      </c>
      <c r="H1320" s="2225">
        <f>VLOOKUP(G1320,'CP FACTORS'!$A$3:$B$38, 2, FALSE)</f>
        <v>4.6608050000000002E-4</v>
      </c>
      <c r="I1320" s="2404">
        <f t="shared" si="230"/>
        <v>4.679E-3</v>
      </c>
      <c r="J1320" s="2731">
        <f t="shared" si="231"/>
        <v>15</v>
      </c>
      <c r="K1320" s="2732">
        <f t="shared" si="232"/>
        <v>7.84</v>
      </c>
      <c r="L1320" s="2733" t="s">
        <v>3482</v>
      </c>
      <c r="R1320" s="1606"/>
      <c r="V1320" s="2724" t="s">
        <v>45</v>
      </c>
      <c r="W1320" s="2735"/>
      <c r="X1320" s="2736"/>
      <c r="Y1320" s="2417"/>
      <c r="Z1320" s="2417"/>
      <c r="AA1320" s="2417"/>
      <c r="AB1320" s="2417"/>
      <c r="AC1320" s="2417"/>
      <c r="AD1320" s="2236"/>
      <c r="AE1320" s="2236"/>
      <c r="AF1320" s="2236">
        <f t="shared" si="233"/>
        <v>10.039999999999999</v>
      </c>
      <c r="AG1320" s="2724"/>
      <c r="AK1320" s="1897"/>
      <c r="DG1320" s="2737">
        <f t="shared" si="234"/>
        <v>1.624026097805185</v>
      </c>
      <c r="DH1320" s="2741" t="str">
        <f t="shared" si="235"/>
        <v>Building Shell RES 15 Year EUL</v>
      </c>
      <c r="DI1320" s="2742">
        <f>(INDEX('Avoided Cost Benefits'!$B$4:$B$865,MATCH(DH1320,'Avoided Cost Benefits'!$A$4:$A$865,0)))*F1320</f>
        <v>12.73236460679265</v>
      </c>
      <c r="DJ1320" s="2743">
        <f t="shared" si="222"/>
        <v>7.84</v>
      </c>
    </row>
    <row r="1321" spans="1:114" s="1458" customFormat="1">
      <c r="A1321" s="283"/>
      <c r="B1321" s="38">
        <f t="shared" si="228"/>
        <v>406812</v>
      </c>
      <c r="C1321" s="692" t="s">
        <v>3575</v>
      </c>
      <c r="D1321" s="1894" t="s">
        <v>959</v>
      </c>
      <c r="E1321" s="1895" t="s">
        <v>3576</v>
      </c>
      <c r="F1321" s="271">
        <f t="shared" si="229"/>
        <v>47.88</v>
      </c>
      <c r="G1321" s="1540" t="s">
        <v>1380</v>
      </c>
      <c r="H1321" s="1484">
        <f>VLOOKUP(G1321,'CP FACTORS'!$A$3:$B$38, 2, FALSE)</f>
        <v>4.6608050000000002E-4</v>
      </c>
      <c r="I1321" s="1473">
        <f t="shared" si="230"/>
        <v>2.2315999999999999E-2</v>
      </c>
      <c r="J1321" s="1896">
        <f t="shared" si="231"/>
        <v>15</v>
      </c>
      <c r="K1321" s="1586">
        <f t="shared" si="232"/>
        <v>7.84</v>
      </c>
      <c r="L1321" s="719" t="s">
        <v>3482</v>
      </c>
      <c r="R1321" s="1606"/>
      <c r="V1321" s="676" t="s">
        <v>45</v>
      </c>
      <c r="W1321" s="1545"/>
      <c r="X1321" s="749"/>
      <c r="Y1321" s="272"/>
      <c r="Z1321" s="272"/>
      <c r="AA1321" s="272"/>
      <c r="AB1321" s="272"/>
      <c r="AC1321" s="272"/>
      <c r="AD1321" s="271"/>
      <c r="AE1321" s="271"/>
      <c r="AF1321" s="271">
        <f t="shared" si="233"/>
        <v>47.88</v>
      </c>
      <c r="AG1321" s="676"/>
      <c r="AK1321" s="1897"/>
      <c r="DG1321" s="1898">
        <f t="shared" si="234"/>
        <v>7.7448575261864807</v>
      </c>
      <c r="DH1321" s="870" t="str">
        <f t="shared" si="235"/>
        <v>Building Shell RES 15 Year EUL</v>
      </c>
      <c r="DI1321" s="871">
        <f>(INDEX('Avoided Cost Benefits'!$B$4:$B$865,MATCH(DH1321,'Avoided Cost Benefits'!$A$4:$A$865,0)))*F1321</f>
        <v>60.719683005302009</v>
      </c>
      <c r="DJ1321" s="1857">
        <f t="shared" si="222"/>
        <v>7.84</v>
      </c>
    </row>
    <row r="1322" spans="1:114" s="1458" customFormat="1">
      <c r="A1322" s="283"/>
      <c r="B1322" s="38">
        <f t="shared" si="228"/>
        <v>406813</v>
      </c>
      <c r="C1322" s="692" t="s">
        <v>3577</v>
      </c>
      <c r="D1322" s="1894" t="s">
        <v>959</v>
      </c>
      <c r="E1322" s="1024" t="s">
        <v>3578</v>
      </c>
      <c r="F1322" s="271">
        <f t="shared" si="229"/>
        <v>24.4</v>
      </c>
      <c r="G1322" s="1540" t="s">
        <v>1380</v>
      </c>
      <c r="H1322" s="1484">
        <f>VLOOKUP(G1322,'CP FACTORS'!$A$3:$B$38, 2, FALSE)</f>
        <v>4.6608050000000002E-4</v>
      </c>
      <c r="I1322" s="1473">
        <f t="shared" si="230"/>
        <v>1.1372E-2</v>
      </c>
      <c r="J1322" s="1896">
        <f t="shared" si="231"/>
        <v>15</v>
      </c>
      <c r="K1322" s="1586">
        <f t="shared" si="232"/>
        <v>7.84</v>
      </c>
      <c r="L1322" s="719" t="s">
        <v>3482</v>
      </c>
      <c r="R1322" s="1606"/>
      <c r="V1322" s="676" t="s">
        <v>45</v>
      </c>
      <c r="W1322" s="1545"/>
      <c r="X1322" s="749"/>
      <c r="Y1322" s="272"/>
      <c r="Z1322" s="272"/>
      <c r="AA1322" s="272"/>
      <c r="AB1322" s="272"/>
      <c r="AC1322" s="272"/>
      <c r="AD1322" s="271"/>
      <c r="AE1322" s="271"/>
      <c r="AF1322" s="271">
        <f t="shared" si="233"/>
        <v>24.4</v>
      </c>
      <c r="AG1322" s="676"/>
      <c r="AK1322" s="1897"/>
      <c r="DG1322" s="1898">
        <f t="shared" si="234"/>
        <v>3.9468363333114058</v>
      </c>
      <c r="DH1322" s="870" t="str">
        <f t="shared" si="235"/>
        <v>Building Shell RES 15 Year EUL</v>
      </c>
      <c r="DI1322" s="871">
        <f>(INDEX('Avoided Cost Benefits'!$B$4:$B$865,MATCH(DH1322,'Avoided Cost Benefits'!$A$4:$A$865,0)))*F1322</f>
        <v>30.943196853161421</v>
      </c>
      <c r="DJ1322" s="1857">
        <f t="shared" si="222"/>
        <v>7.84</v>
      </c>
    </row>
    <row r="1323" spans="1:114" s="1458" customFormat="1">
      <c r="A1323" s="283"/>
      <c r="B1323" s="38">
        <f t="shared" si="228"/>
        <v>406814</v>
      </c>
      <c r="C1323" s="692" t="s">
        <v>3579</v>
      </c>
      <c r="D1323" s="1894" t="s">
        <v>959</v>
      </c>
      <c r="E1323" s="1895" t="s">
        <v>3580</v>
      </c>
      <c r="F1323" s="271">
        <f t="shared" si="229"/>
        <v>10.46</v>
      </c>
      <c r="G1323" s="1540" t="s">
        <v>1380</v>
      </c>
      <c r="H1323" s="1484">
        <f>VLOOKUP(G1323,'CP FACTORS'!$A$3:$B$38, 2, FALSE)</f>
        <v>4.6608050000000002E-4</v>
      </c>
      <c r="I1323" s="1473">
        <f t="shared" si="230"/>
        <v>4.875E-3</v>
      </c>
      <c r="J1323" s="1896">
        <f t="shared" si="231"/>
        <v>15</v>
      </c>
      <c r="K1323" s="1586">
        <f t="shared" si="232"/>
        <v>7.84</v>
      </c>
      <c r="L1323" s="719" t="s">
        <v>3482</v>
      </c>
      <c r="R1323" s="1606"/>
      <c r="V1323" s="676" t="s">
        <v>45</v>
      </c>
      <c r="W1323" s="1545"/>
      <c r="X1323" s="749"/>
      <c r="Y1323" s="272"/>
      <c r="Z1323" s="272"/>
      <c r="AA1323" s="272"/>
      <c r="AB1323" s="272"/>
      <c r="AC1323" s="272"/>
      <c r="AD1323" s="271"/>
      <c r="AE1323" s="271"/>
      <c r="AF1323" s="271">
        <f t="shared" si="233"/>
        <v>10.46</v>
      </c>
      <c r="AG1323" s="676"/>
      <c r="AK1323" s="1897"/>
      <c r="DG1323" s="1898">
        <f t="shared" si="234"/>
        <v>1.6919634445261194</v>
      </c>
      <c r="DH1323" s="870" t="str">
        <f t="shared" si="235"/>
        <v>Building Shell RES 15 Year EUL</v>
      </c>
      <c r="DI1323" s="871">
        <f>(INDEX('Avoided Cost Benefits'!$B$4:$B$865,MATCH(DH1323,'Avoided Cost Benefits'!$A$4:$A$865,0)))*F1323</f>
        <v>13.264993405084775</v>
      </c>
      <c r="DJ1323" s="1857">
        <f t="shared" si="222"/>
        <v>7.84</v>
      </c>
    </row>
    <row r="1324" spans="1:114" s="1458" customFormat="1">
      <c r="A1324" s="283"/>
      <c r="B1324" s="38">
        <f t="shared" si="228"/>
        <v>406815</v>
      </c>
      <c r="C1324" s="692" t="s">
        <v>3581</v>
      </c>
      <c r="D1324" s="1894" t="s">
        <v>959</v>
      </c>
      <c r="E1324" s="1895" t="s">
        <v>3582</v>
      </c>
      <c r="F1324" s="271">
        <f t="shared" si="229"/>
        <v>8.19</v>
      </c>
      <c r="G1324" s="1540" t="s">
        <v>1380</v>
      </c>
      <c r="H1324" s="1484">
        <f>VLOOKUP(G1324,'CP FACTORS'!$A$3:$B$38, 2, FALSE)</f>
        <v>4.6608050000000002E-4</v>
      </c>
      <c r="I1324" s="1473">
        <f t="shared" si="230"/>
        <v>3.8170000000000001E-3</v>
      </c>
      <c r="J1324" s="1896">
        <f t="shared" si="231"/>
        <v>15</v>
      </c>
      <c r="K1324" s="1586">
        <f t="shared" si="232"/>
        <v>7.84</v>
      </c>
      <c r="L1324" s="719" t="s">
        <v>3482</v>
      </c>
      <c r="R1324" s="1606"/>
      <c r="V1324" s="676" t="s">
        <v>45</v>
      </c>
      <c r="W1324" s="1545"/>
      <c r="X1324" s="749"/>
      <c r="Y1324" s="272"/>
      <c r="Z1324" s="272"/>
      <c r="AA1324" s="272"/>
      <c r="AB1324" s="272"/>
      <c r="AC1324" s="272"/>
      <c r="AD1324" s="271"/>
      <c r="AE1324" s="271"/>
      <c r="AF1324" s="271">
        <f t="shared" si="233"/>
        <v>8.19</v>
      </c>
      <c r="AG1324" s="676"/>
      <c r="AK1324" s="1897"/>
      <c r="DG1324" s="335">
        <f t="shared" si="234"/>
        <v>1.3247782610582135</v>
      </c>
      <c r="DH1324" s="2825" t="str">
        <f t="shared" si="235"/>
        <v>Building Shell RES 15 Year EUL</v>
      </c>
      <c r="DI1324" s="871">
        <f>(INDEX('Avoided Cost Benefits'!$B$4:$B$865,MATCH(DH1324,'Avoided Cost Benefits'!$A$4:$A$865,0)))*F1324</f>
        <v>10.386261566696394</v>
      </c>
      <c r="DJ1324" s="1857">
        <f t="shared" si="222"/>
        <v>7.84</v>
      </c>
    </row>
    <row r="1325" spans="1:114" s="1458" customFormat="1" hidden="1" outlineLevel="1">
      <c r="A1325" s="283"/>
      <c r="C1325" s="346"/>
      <c r="D1325" s="1590" t="s">
        <v>118</v>
      </c>
      <c r="E1325" s="1590" t="s">
        <v>3583</v>
      </c>
      <c r="F1325" s="1899"/>
      <c r="G1325" s="67"/>
      <c r="H1325" s="67"/>
      <c r="I1325" s="67"/>
      <c r="J1325" s="67"/>
      <c r="V1325" s="41"/>
      <c r="W1325" s="41"/>
      <c r="X1325" s="41"/>
      <c r="Y1325" s="691"/>
      <c r="Z1325" s="41"/>
      <c r="AA1325" s="41"/>
      <c r="AB1325" s="41"/>
      <c r="AC1325" s="41"/>
      <c r="AD1325" s="41"/>
      <c r="AE1325" s="41"/>
      <c r="AF1325" s="41"/>
      <c r="AG1325" s="41"/>
      <c r="AK1325" s="1897"/>
      <c r="DG1325" s="1729"/>
      <c r="DJ1325" s="1102"/>
    </row>
    <row r="1326" spans="1:114" s="1458" customFormat="1" hidden="1" outlineLevel="1">
      <c r="A1326" s="283"/>
      <c r="C1326" s="346"/>
      <c r="D1326" s="1590" t="s">
        <v>963</v>
      </c>
      <c r="E1326" s="1590" t="s">
        <v>3584</v>
      </c>
      <c r="F1326" s="1900"/>
      <c r="G1326" s="67"/>
      <c r="H1326" s="67"/>
      <c r="I1326" s="67"/>
      <c r="J1326" s="67"/>
      <c r="V1326" s="41"/>
      <c r="W1326" s="41"/>
      <c r="X1326" s="41"/>
      <c r="Y1326" s="691"/>
      <c r="Z1326" s="41"/>
      <c r="AA1326" s="41"/>
      <c r="AB1326" s="41"/>
      <c r="AC1326" s="41"/>
      <c r="AD1326" s="41"/>
      <c r="AE1326" s="41"/>
      <c r="AF1326" s="41"/>
      <c r="AG1326" s="41"/>
      <c r="AK1326" s="1897"/>
      <c r="DG1326" s="1729"/>
      <c r="DJ1326" s="1102"/>
    </row>
    <row r="1327" spans="1:114" s="1458" customFormat="1" hidden="1" outlineLevel="1">
      <c r="A1327" s="283"/>
      <c r="C1327" s="346"/>
      <c r="D1327" s="828"/>
      <c r="E1327" s="1593" t="s">
        <v>966</v>
      </c>
      <c r="F1327" s="1900"/>
      <c r="G1327" s="67"/>
      <c r="H1327" s="67"/>
      <c r="I1327" s="67"/>
      <c r="J1327" s="67"/>
      <c r="K1327" s="67"/>
      <c r="L1327" s="67"/>
      <c r="V1327" s="41"/>
      <c r="W1327" s="41"/>
      <c r="X1327" s="41"/>
      <c r="Y1327" s="691"/>
      <c r="Z1327" s="41"/>
      <c r="AA1327" s="41"/>
      <c r="AB1327" s="41"/>
      <c r="AC1327" s="41"/>
      <c r="AD1327" s="41"/>
      <c r="AE1327" s="41"/>
      <c r="AF1327" s="41"/>
      <c r="AG1327" s="41"/>
      <c r="AK1327" s="1897"/>
      <c r="DG1327" s="1729"/>
      <c r="DJ1327" s="1102"/>
    </row>
    <row r="1328" spans="1:114" s="1458" customFormat="1" ht="15" hidden="1" customHeight="1" outlineLevel="1">
      <c r="A1328" s="283"/>
      <c r="C1328" s="346"/>
      <c r="D1328" s="867"/>
      <c r="E1328" s="867"/>
      <c r="F1328" s="67"/>
      <c r="G1328" s="67"/>
      <c r="H1328" s="67"/>
      <c r="I1328" s="67"/>
      <c r="J1328" s="67"/>
      <c r="K1328" s="67"/>
      <c r="L1328" s="67"/>
      <c r="Y1328" s="1562"/>
      <c r="AK1328" s="1897"/>
      <c r="DG1328" s="1729"/>
      <c r="DJ1328" s="1102"/>
    </row>
    <row r="1329" spans="1:114" s="1458" customFormat="1" ht="15" hidden="1" customHeight="1" outlineLevel="1">
      <c r="A1329" s="283"/>
      <c r="C1329" s="346"/>
      <c r="D1329" s="1594" t="s">
        <v>1078</v>
      </c>
      <c r="E1329" s="1594" t="s">
        <v>967</v>
      </c>
      <c r="F1329" s="1594" t="s">
        <v>968</v>
      </c>
      <c r="G1329" s="1587" t="s">
        <v>969</v>
      </c>
      <c r="H1329" s="4661" t="s">
        <v>970</v>
      </c>
      <c r="I1329" s="4661"/>
      <c r="J1329" s="4661"/>
      <c r="K1329" s="4661" t="s">
        <v>755</v>
      </c>
      <c r="L1329" s="4661"/>
      <c r="M1329" s="4661"/>
      <c r="N1329" s="4661"/>
      <c r="V1329" s="1008" t="s">
        <v>52</v>
      </c>
      <c r="W1329" s="1002">
        <f>W$6</f>
        <v>43252</v>
      </c>
      <c r="X1329" s="1002">
        <f t="shared" ref="X1329:AG1329" si="236">X$6</f>
        <v>43465</v>
      </c>
      <c r="Y1329" s="1197">
        <f t="shared" si="236"/>
        <v>43800</v>
      </c>
      <c r="Z1329" s="1002">
        <f t="shared" si="236"/>
        <v>43862</v>
      </c>
      <c r="AA1329" s="1002">
        <f t="shared" si="236"/>
        <v>44013</v>
      </c>
      <c r="AB1329" s="1002">
        <f t="shared" si="236"/>
        <v>44166</v>
      </c>
      <c r="AC1329" s="1002">
        <f t="shared" si="236"/>
        <v>44531</v>
      </c>
      <c r="AD1329" s="1002">
        <f t="shared" si="236"/>
        <v>44774</v>
      </c>
      <c r="AE1329" s="1002">
        <f t="shared" si="236"/>
        <v>45139</v>
      </c>
      <c r="AF1329" s="1002">
        <f t="shared" si="236"/>
        <v>45672</v>
      </c>
      <c r="AG1329" s="1002" t="str">
        <f t="shared" si="236"/>
        <v>-</v>
      </c>
      <c r="AK1329" s="1897"/>
      <c r="DG1329" s="1729"/>
      <c r="DJ1329" s="1102"/>
    </row>
    <row r="1330" spans="1:114" s="1458" customFormat="1" ht="18" hidden="1" customHeight="1" outlineLevel="1">
      <c r="A1330" s="283"/>
      <c r="C1330" s="346"/>
      <c r="D1330" s="4090" t="s">
        <v>3585</v>
      </c>
      <c r="E1330" s="4090" t="s">
        <v>3586</v>
      </c>
      <c r="F1330" s="2826" t="s">
        <v>3587</v>
      </c>
      <c r="G1330" s="2827">
        <v>136</v>
      </c>
      <c r="H1330" s="4198" t="s">
        <v>3588</v>
      </c>
      <c r="I1330" s="4198"/>
      <c r="J1330" s="4198"/>
      <c r="K1330" s="4426"/>
      <c r="L1330" s="4426"/>
      <c r="M1330" s="4426"/>
      <c r="N1330" s="4426"/>
      <c r="V1330" s="4384" t="str">
        <f>D1330</f>
        <v>SavingsFactor</v>
      </c>
      <c r="W1330" s="353"/>
      <c r="X1330" s="353"/>
      <c r="Y1330" s="353"/>
      <c r="Z1330" s="353"/>
      <c r="AA1330" s="353"/>
      <c r="AB1330" s="353"/>
      <c r="AC1330" s="984"/>
      <c r="AD1330" s="984"/>
      <c r="AE1330" s="984"/>
      <c r="AF1330" s="2236">
        <f t="shared" ref="AF1330" si="237">IF(G1330&lt;&gt;"",G1330,"")</f>
        <v>136</v>
      </c>
      <c r="AG1330" s="326"/>
      <c r="AK1330" s="1897"/>
      <c r="DG1330" s="1729"/>
      <c r="DJ1330" s="1102"/>
    </row>
    <row r="1331" spans="1:114" s="1458" customFormat="1" ht="18" hidden="1" customHeight="1" outlineLevel="1">
      <c r="A1331" s="283"/>
      <c r="C1331" s="346"/>
      <c r="D1331" s="4090"/>
      <c r="E1331" s="4090"/>
      <c r="F1331" s="2785" t="s">
        <v>3589</v>
      </c>
      <c r="G1331" s="2828">
        <v>73.900000000000006</v>
      </c>
      <c r="H1331" s="4198"/>
      <c r="I1331" s="4198"/>
      <c r="J1331" s="4198"/>
      <c r="K1331" s="4426"/>
      <c r="L1331" s="4426"/>
      <c r="M1331" s="4426"/>
      <c r="N1331" s="4426"/>
      <c r="V1331" s="4662"/>
      <c r="W1331" s="353"/>
      <c r="X1331" s="353"/>
      <c r="Y1331" s="353"/>
      <c r="Z1331" s="353"/>
      <c r="AA1331" s="353"/>
      <c r="AB1331" s="353"/>
      <c r="AC1331" s="984"/>
      <c r="AD1331" s="984"/>
      <c r="AE1331" s="984"/>
      <c r="AF1331" s="2236">
        <f t="shared" ref="AF1331:AF1342" si="238">IF(G1331&lt;&gt;"",G1331,"")</f>
        <v>73.900000000000006</v>
      </c>
      <c r="AG1331" s="326"/>
      <c r="AK1331" s="1897"/>
      <c r="DG1331" s="1729"/>
      <c r="DJ1331" s="1102"/>
    </row>
    <row r="1332" spans="1:114" s="1458" customFormat="1" ht="15" hidden="1" customHeight="1" outlineLevel="1">
      <c r="A1332" s="283"/>
      <c r="C1332" s="346"/>
      <c r="D1332" s="4090"/>
      <c r="E1332" s="4090"/>
      <c r="F1332" s="2826" t="s">
        <v>3590</v>
      </c>
      <c r="G1332" s="2829">
        <v>33.299999999999997</v>
      </c>
      <c r="H1332" s="4198"/>
      <c r="I1332" s="4198"/>
      <c r="J1332" s="4198"/>
      <c r="K1332" s="4439"/>
      <c r="L1332" s="4439"/>
      <c r="M1332" s="4439"/>
      <c r="N1332" s="4439"/>
      <c r="V1332" s="4662"/>
      <c r="W1332" s="353"/>
      <c r="X1332" s="353"/>
      <c r="Y1332" s="353"/>
      <c r="Z1332" s="353"/>
      <c r="AA1332" s="353"/>
      <c r="AB1332" s="353"/>
      <c r="AC1332" s="984"/>
      <c r="AD1332" s="984"/>
      <c r="AE1332" s="984"/>
      <c r="AF1332" s="2236">
        <f t="shared" si="238"/>
        <v>33.299999999999997</v>
      </c>
      <c r="AG1332" s="326"/>
      <c r="AK1332" s="1897"/>
      <c r="DG1332" s="1729"/>
      <c r="DJ1332" s="1102"/>
    </row>
    <row r="1333" spans="1:114" s="1458" customFormat="1" ht="15" hidden="1" customHeight="1" outlineLevel="1">
      <c r="A1333" s="283"/>
      <c r="C1333" s="346"/>
      <c r="D1333" s="4090"/>
      <c r="E1333" s="4090"/>
      <c r="F1333" s="2826" t="s">
        <v>3591</v>
      </c>
      <c r="G1333" s="2828">
        <v>23.9</v>
      </c>
      <c r="H1333" s="4198"/>
      <c r="I1333" s="4198"/>
      <c r="J1333" s="4198"/>
      <c r="K1333" s="4426"/>
      <c r="L1333" s="4426"/>
      <c r="M1333" s="4426"/>
      <c r="N1333" s="4426"/>
      <c r="V1333" s="4662"/>
      <c r="W1333" s="353"/>
      <c r="X1333" s="353"/>
      <c r="Y1333" s="353"/>
      <c r="Z1333" s="353"/>
      <c r="AA1333" s="353"/>
      <c r="AB1333" s="353"/>
      <c r="AC1333" s="984"/>
      <c r="AD1333" s="984"/>
      <c r="AE1333" s="984"/>
      <c r="AF1333" s="2236">
        <f t="shared" si="238"/>
        <v>23.9</v>
      </c>
      <c r="AG1333" s="326"/>
      <c r="AK1333" s="1897"/>
      <c r="DG1333" s="1729"/>
      <c r="DJ1333" s="1102"/>
    </row>
    <row r="1334" spans="1:114" s="1458" customFormat="1" ht="15" hidden="1" customHeight="1" outlineLevel="1">
      <c r="A1334" s="283"/>
      <c r="C1334" s="346"/>
      <c r="D1334" s="4090"/>
      <c r="E1334" s="4090"/>
      <c r="F1334" s="1901" t="s">
        <v>3592</v>
      </c>
      <c r="G1334" s="1735">
        <v>114</v>
      </c>
      <c r="H1334" s="4198"/>
      <c r="I1334" s="4198"/>
      <c r="J1334" s="4198"/>
      <c r="K1334" s="4090"/>
      <c r="L1334" s="4090"/>
      <c r="M1334" s="4090"/>
      <c r="N1334" s="4090"/>
      <c r="V1334" s="4662"/>
      <c r="W1334" s="1459"/>
      <c r="X1334" s="1459"/>
      <c r="Y1334" s="1459"/>
      <c r="Z1334" s="1459"/>
      <c r="AA1334" s="1459"/>
      <c r="AB1334" s="1459"/>
      <c r="AC1334" s="984"/>
      <c r="AD1334" s="984"/>
      <c r="AE1334" s="984"/>
      <c r="AF1334" s="271">
        <f t="shared" si="238"/>
        <v>114</v>
      </c>
      <c r="AG1334" s="81"/>
      <c r="AK1334" s="1897"/>
      <c r="DG1334" s="1729"/>
      <c r="DJ1334" s="1102"/>
    </row>
    <row r="1335" spans="1:114" s="1458" customFormat="1" hidden="1" outlineLevel="1">
      <c r="A1335" s="283"/>
      <c r="C1335" s="346"/>
      <c r="D1335" s="4090"/>
      <c r="E1335" s="4090"/>
      <c r="F1335" s="1901" t="s">
        <v>3593</v>
      </c>
      <c r="G1335" s="1735">
        <v>58.1</v>
      </c>
      <c r="H1335" s="4198"/>
      <c r="I1335" s="4198"/>
      <c r="J1335" s="4198"/>
      <c r="K1335" s="4090"/>
      <c r="L1335" s="4090"/>
      <c r="M1335" s="4090"/>
      <c r="N1335" s="4090"/>
      <c r="V1335" s="4662"/>
      <c r="W1335" s="1459"/>
      <c r="X1335" s="1459"/>
      <c r="Y1335" s="1459"/>
      <c r="Z1335" s="1459"/>
      <c r="AA1335" s="1459"/>
      <c r="AB1335" s="1459"/>
      <c r="AC1335" s="1459"/>
      <c r="AD1335" s="1459"/>
      <c r="AE1335" s="1459"/>
      <c r="AF1335" s="271">
        <f t="shared" si="238"/>
        <v>58.1</v>
      </c>
      <c r="AG1335" s="81"/>
      <c r="AK1335" s="1897"/>
      <c r="DG1335" s="1729"/>
      <c r="DJ1335" s="1102"/>
    </row>
    <row r="1336" spans="1:114" s="1458" customFormat="1" ht="15" hidden="1" customHeight="1" outlineLevel="1">
      <c r="A1336" s="283"/>
      <c r="C1336" s="346"/>
      <c r="D1336" s="4090"/>
      <c r="E1336" s="4090"/>
      <c r="F1336" s="1901" t="s">
        <v>3594</v>
      </c>
      <c r="G1336" s="1735">
        <v>24.9</v>
      </c>
      <c r="H1336" s="4198"/>
      <c r="I1336" s="4198"/>
      <c r="J1336" s="4198"/>
      <c r="K1336" s="4090"/>
      <c r="L1336" s="4090"/>
      <c r="M1336" s="4090"/>
      <c r="N1336" s="4090"/>
      <c r="V1336" s="4662"/>
      <c r="W1336" s="1459"/>
      <c r="X1336" s="1459"/>
      <c r="Y1336" s="1459"/>
      <c r="Z1336" s="1459"/>
      <c r="AA1336" s="1459"/>
      <c r="AB1336" s="1459"/>
      <c r="AC1336" s="1459"/>
      <c r="AD1336" s="1459"/>
      <c r="AE1336" s="1459"/>
      <c r="AF1336" s="271">
        <f t="shared" si="238"/>
        <v>24.9</v>
      </c>
      <c r="AG1336" s="81"/>
      <c r="AK1336" s="1897"/>
      <c r="DG1336" s="1729"/>
      <c r="DJ1336" s="1102"/>
    </row>
    <row r="1337" spans="1:114" s="1458" customFormat="1" ht="15" hidden="1" customHeight="1" outlineLevel="1">
      <c r="A1337" s="283"/>
      <c r="C1337" s="346"/>
      <c r="D1337" s="4090"/>
      <c r="E1337" s="4090"/>
      <c r="F1337" s="1901" t="s">
        <v>3595</v>
      </c>
      <c r="G1337" s="1735">
        <v>19.5</v>
      </c>
      <c r="H1337" s="4198"/>
      <c r="I1337" s="4198"/>
      <c r="J1337" s="4198"/>
      <c r="K1337" s="4090"/>
      <c r="L1337" s="4090"/>
      <c r="M1337" s="4090"/>
      <c r="N1337" s="4090"/>
      <c r="V1337" s="4385"/>
      <c r="W1337" s="1545"/>
      <c r="X1337" s="749"/>
      <c r="Y1337" s="272"/>
      <c r="Z1337" s="272"/>
      <c r="AA1337" s="272"/>
      <c r="AB1337" s="272"/>
      <c r="AC1337" s="1459"/>
      <c r="AD1337" s="1459"/>
      <c r="AE1337" s="1459"/>
      <c r="AF1337" s="271">
        <f t="shared" si="238"/>
        <v>19.5</v>
      </c>
      <c r="AG1337" s="81"/>
      <c r="AK1337" s="1897"/>
      <c r="DG1337" s="1729"/>
      <c r="DJ1337" s="1102"/>
    </row>
    <row r="1338" spans="1:114" s="1458" customFormat="1" ht="15" hidden="1" customHeight="1" outlineLevel="1">
      <c r="A1338" s="283"/>
      <c r="C1338" s="346"/>
      <c r="D1338" s="4384" t="s">
        <v>3596</v>
      </c>
      <c r="E1338" s="4384" t="s">
        <v>3597</v>
      </c>
      <c r="F1338" s="1901" t="s">
        <v>3598</v>
      </c>
      <c r="G1338" s="1735">
        <v>0.42</v>
      </c>
      <c r="H1338" s="4663" t="s">
        <v>3599</v>
      </c>
      <c r="I1338" s="4664"/>
      <c r="J1338" s="4665"/>
      <c r="K1338" s="1156"/>
      <c r="L1338" s="1156"/>
      <c r="M1338" s="1156"/>
      <c r="N1338" s="1156"/>
      <c r="V1338" s="4384" t="str">
        <f>D1338</f>
        <v>HeatingFactor</v>
      </c>
      <c r="W1338" s="1902"/>
      <c r="X1338" s="1903"/>
      <c r="Y1338" s="1904"/>
      <c r="Z1338" s="1904"/>
      <c r="AA1338" s="1904"/>
      <c r="AB1338" s="1904"/>
      <c r="AC1338" s="1459"/>
      <c r="AD1338" s="1459"/>
      <c r="AE1338" s="1459"/>
      <c r="AF1338" s="271">
        <f t="shared" si="238"/>
        <v>0.42</v>
      </c>
      <c r="AG1338" s="81"/>
      <c r="AK1338" s="1897"/>
      <c r="DG1338" s="1729"/>
      <c r="DJ1338" s="1102"/>
    </row>
    <row r="1339" spans="1:114" s="1458" customFormat="1" hidden="1" outlineLevel="1">
      <c r="A1339" s="283"/>
      <c r="C1339" s="346"/>
      <c r="D1339" s="4385"/>
      <c r="E1339" s="4385"/>
      <c r="F1339" s="1901" t="s">
        <v>3600</v>
      </c>
      <c r="G1339" s="1735">
        <v>1</v>
      </c>
      <c r="H1339" s="1470"/>
      <c r="I1339" s="1470"/>
      <c r="J1339" s="1470"/>
      <c r="K1339" s="1156"/>
      <c r="L1339" s="1156"/>
      <c r="M1339" s="1156"/>
      <c r="N1339" s="1156"/>
      <c r="V1339" s="4385"/>
      <c r="W1339" s="1902"/>
      <c r="X1339" s="1903"/>
      <c r="Y1339" s="1904"/>
      <c r="Z1339" s="1904"/>
      <c r="AA1339" s="1904"/>
      <c r="AB1339" s="1904"/>
      <c r="AC1339" s="1459"/>
      <c r="AD1339" s="1459"/>
      <c r="AE1339" s="1459"/>
      <c r="AF1339" s="271">
        <f t="shared" si="238"/>
        <v>1</v>
      </c>
      <c r="AG1339" s="81"/>
      <c r="AK1339" s="1897"/>
      <c r="DG1339" s="1729"/>
      <c r="DJ1339" s="1102"/>
    </row>
    <row r="1340" spans="1:114" s="1458" customFormat="1" ht="15" hidden="1" customHeight="1" outlineLevel="1">
      <c r="A1340" s="283"/>
      <c r="C1340" s="346"/>
      <c r="D1340" s="1905" t="s">
        <v>170</v>
      </c>
      <c r="E1340" s="1601" t="s">
        <v>3601</v>
      </c>
      <c r="F1340" s="1601" t="s">
        <v>1102</v>
      </c>
      <c r="G1340" s="1888">
        <v>1</v>
      </c>
      <c r="H1340" s="4670"/>
      <c r="I1340" s="4670"/>
      <c r="J1340" s="4670"/>
      <c r="K1340" s="4426"/>
      <c r="L1340" s="4426"/>
      <c r="M1340" s="4426"/>
      <c r="N1340" s="4426"/>
      <c r="V1340" s="1905" t="str">
        <f>D1340</f>
        <v>SF</v>
      </c>
      <c r="W1340" s="353"/>
      <c r="X1340" s="353"/>
      <c r="Y1340" s="353"/>
      <c r="Z1340" s="353"/>
      <c r="AA1340" s="353"/>
      <c r="AB1340" s="353"/>
      <c r="AC1340" s="353"/>
      <c r="AD1340" s="353"/>
      <c r="AE1340" s="353"/>
      <c r="AF1340" s="271">
        <f t="shared" si="238"/>
        <v>1</v>
      </c>
      <c r="AG1340" s="326"/>
      <c r="AK1340" s="1897"/>
      <c r="DG1340" s="1729"/>
      <c r="DJ1340" s="1102"/>
    </row>
    <row r="1341" spans="1:114" s="41" customFormat="1" hidden="1" outlineLevel="1">
      <c r="A1341" s="283"/>
      <c r="C1341" s="691"/>
      <c r="D1341" s="1156" t="str">
        <f>J1308</f>
        <v>EUL</v>
      </c>
      <c r="E1341" s="1156" t="s">
        <v>1198</v>
      </c>
      <c r="F1341" s="1906" t="s">
        <v>1102</v>
      </c>
      <c r="G1341" s="1734">
        <v>15</v>
      </c>
      <c r="H1341" s="4650" t="s">
        <v>3602</v>
      </c>
      <c r="I1341" s="4198"/>
      <c r="J1341" s="4198"/>
      <c r="K1341" s="4426"/>
      <c r="L1341" s="4426"/>
      <c r="M1341" s="4426"/>
      <c r="N1341" s="4426"/>
      <c r="V1341" s="1156" t="str">
        <f>D1341</f>
        <v>EUL</v>
      </c>
      <c r="W1341" s="353"/>
      <c r="X1341" s="353"/>
      <c r="Y1341" s="353"/>
      <c r="Z1341" s="353"/>
      <c r="AA1341" s="353"/>
      <c r="AB1341" s="353"/>
      <c r="AC1341" s="353"/>
      <c r="AD1341" s="353"/>
      <c r="AE1341" s="353"/>
      <c r="AF1341" s="271">
        <f t="shared" si="238"/>
        <v>15</v>
      </c>
      <c r="AG1341" s="326"/>
      <c r="AK1341" s="1897"/>
      <c r="DG1341" s="738"/>
      <c r="DJ1341" s="1102"/>
    </row>
    <row r="1342" spans="1:114" s="41" customFormat="1" hidden="1" outlineLevel="1">
      <c r="A1342" s="283"/>
      <c r="C1342" s="691"/>
      <c r="D1342" s="1156" t="str">
        <f>K1308</f>
        <v>Inc. Cost</v>
      </c>
      <c r="E1342" s="1156" t="s">
        <v>1135</v>
      </c>
      <c r="F1342" s="1906" t="s">
        <v>3603</v>
      </c>
      <c r="G1342" s="1670">
        <v>7.84</v>
      </c>
      <c r="H1342" s="4650" t="s">
        <v>3604</v>
      </c>
      <c r="I1342" s="4198"/>
      <c r="J1342" s="4198"/>
      <c r="K1342" s="4426"/>
      <c r="L1342" s="4426"/>
      <c r="M1342" s="4426"/>
      <c r="N1342" s="4426"/>
      <c r="V1342" s="1907" t="s">
        <v>50</v>
      </c>
      <c r="W1342" s="1586"/>
      <c r="X1342" s="1586"/>
      <c r="Y1342" s="1586"/>
      <c r="Z1342" s="1586"/>
      <c r="AA1342" s="1586"/>
      <c r="AB1342" s="1586"/>
      <c r="AC1342" s="1586"/>
      <c r="AD1342" s="1586"/>
      <c r="AE1342" s="1586"/>
      <c r="AF1342" s="271">
        <f t="shared" si="238"/>
        <v>7.84</v>
      </c>
      <c r="AG1342" s="326"/>
      <c r="AK1342" s="1897"/>
      <c r="DG1342" s="738"/>
      <c r="DJ1342" s="1102"/>
    </row>
    <row r="1343" spans="1:114" hidden="1" outlineLevel="1">
      <c r="C1343" s="281"/>
      <c r="D1343" s="104"/>
      <c r="E1343" s="104"/>
      <c r="F1343" s="52"/>
      <c r="G1343" s="52"/>
      <c r="H1343" s="51"/>
      <c r="I1343" s="51"/>
      <c r="J1343" s="51"/>
      <c r="K1343" s="51"/>
      <c r="L1343" s="51"/>
      <c r="M1343" s="51"/>
      <c r="N1343" s="52"/>
      <c r="V1343" s="76"/>
      <c r="W1343" s="76"/>
      <c r="X1343" s="76"/>
      <c r="Y1343" s="76"/>
      <c r="Z1343" s="76"/>
      <c r="AA1343" s="76"/>
      <c r="AB1343" s="76"/>
      <c r="AC1343" s="76"/>
      <c r="AD1343" s="76"/>
      <c r="AE1343" s="76"/>
      <c r="AF1343" s="76"/>
      <c r="AG1343" s="76"/>
    </row>
    <row r="1344" spans="1:114" hidden="1" outlineLevel="1">
      <c r="C1344" s="281"/>
      <c r="D1344" s="104"/>
      <c r="E1344" s="104"/>
      <c r="F1344" s="52"/>
      <c r="G1344" s="52"/>
      <c r="H1344" s="51"/>
      <c r="I1344" s="51"/>
      <c r="J1344" s="51"/>
      <c r="K1344" s="51"/>
      <c r="L1344" s="51"/>
      <c r="M1344" s="51"/>
      <c r="N1344" s="52"/>
      <c r="V1344" s="76"/>
      <c r="W1344" s="76"/>
      <c r="X1344" s="76"/>
      <c r="Y1344" s="76"/>
      <c r="Z1344" s="76"/>
      <c r="AA1344" s="76"/>
      <c r="AB1344" s="76"/>
      <c r="AC1344" s="76"/>
      <c r="AD1344" s="76"/>
      <c r="AE1344" s="76"/>
      <c r="AF1344" s="76"/>
      <c r="AG1344" s="76"/>
    </row>
    <row r="1345" collapsed="1"/>
  </sheetData>
  <autoFilter ref="A5:A4991" xr:uid="{00000000-0001-0000-0600-000000000000}"/>
  <mergeCells count="770">
    <mergeCell ref="V973:V984"/>
    <mergeCell ref="D985:D996"/>
    <mergeCell ref="V985:V996"/>
    <mergeCell ref="D1016:D1027"/>
    <mergeCell ref="V1016:V1027"/>
    <mergeCell ref="H1340:J1340"/>
    <mergeCell ref="K1340:N1340"/>
    <mergeCell ref="D1272:D1279"/>
    <mergeCell ref="G1272:H1279"/>
    <mergeCell ref="B1215:O1215"/>
    <mergeCell ref="H1210:I1210"/>
    <mergeCell ref="J1210:L1210"/>
    <mergeCell ref="D1294:D1301"/>
    <mergeCell ref="D1290:D1291"/>
    <mergeCell ref="D1281:D1288"/>
    <mergeCell ref="D1267:D1270"/>
    <mergeCell ref="D1251:D1258"/>
    <mergeCell ref="G1251:H1258"/>
    <mergeCell ref="I1251:I1258"/>
    <mergeCell ref="D1259:D1266"/>
    <mergeCell ref="G1303:H1303"/>
    <mergeCell ref="G1259:H1266"/>
    <mergeCell ref="E1206:E1208"/>
    <mergeCell ref="J1206:L1206"/>
    <mergeCell ref="H1341:J1341"/>
    <mergeCell ref="K1341:N1341"/>
    <mergeCell ref="B1306:R1306"/>
    <mergeCell ref="V1306:AI1306"/>
    <mergeCell ref="H1329:J1329"/>
    <mergeCell ref="K1329:N1329"/>
    <mergeCell ref="K1330:N1330"/>
    <mergeCell ref="K1331:N1331"/>
    <mergeCell ref="E1330:E1337"/>
    <mergeCell ref="D1330:D1337"/>
    <mergeCell ref="V1330:V1337"/>
    <mergeCell ref="K1333:N1333"/>
    <mergeCell ref="H1338:J1338"/>
    <mergeCell ref="H1342:J1342"/>
    <mergeCell ref="K1342:N1342"/>
    <mergeCell ref="K1332:N1332"/>
    <mergeCell ref="H1330:J1337"/>
    <mergeCell ref="H692:I696"/>
    <mergeCell ref="H1196:I1196"/>
    <mergeCell ref="B1123:R1123"/>
    <mergeCell ref="B1174:R1174"/>
    <mergeCell ref="D1118:D1119"/>
    <mergeCell ref="H1060:J1063"/>
    <mergeCell ref="H1067:J1067"/>
    <mergeCell ref="G1118:G1119"/>
    <mergeCell ref="H1054:J1054"/>
    <mergeCell ref="H1055:J1055"/>
    <mergeCell ref="D1054:D1055"/>
    <mergeCell ref="E1054:E1055"/>
    <mergeCell ref="D1056:D1059"/>
    <mergeCell ref="E1056:E1059"/>
    <mergeCell ref="D1060:D1063"/>
    <mergeCell ref="E1060:E1063"/>
    <mergeCell ref="K1334:N1334"/>
    <mergeCell ref="K1335:N1335"/>
    <mergeCell ref="K1336:N1336"/>
    <mergeCell ref="K1337:N1337"/>
    <mergeCell ref="V1215:AI1215"/>
    <mergeCell ref="D1243:D1250"/>
    <mergeCell ref="G1243:H1243"/>
    <mergeCell ref="V1243:V1250"/>
    <mergeCell ref="G1244:H1244"/>
    <mergeCell ref="G1245:H1245"/>
    <mergeCell ref="G1246:H1246"/>
    <mergeCell ref="G1247:H1247"/>
    <mergeCell ref="G1248:H1248"/>
    <mergeCell ref="G1249:H1250"/>
    <mergeCell ref="H1206:I1206"/>
    <mergeCell ref="H1209:I1209"/>
    <mergeCell ref="H1207:I1207"/>
    <mergeCell ref="J1207:L1207"/>
    <mergeCell ref="H1208:I1208"/>
    <mergeCell ref="J1208:L1208"/>
    <mergeCell ref="J1209:L1209"/>
    <mergeCell ref="H1211:I1211"/>
    <mergeCell ref="J1211:L1211"/>
    <mergeCell ref="V1118:V1119"/>
    <mergeCell ref="D1156:D1161"/>
    <mergeCell ref="V1156:V1161"/>
    <mergeCell ref="V1197:V1200"/>
    <mergeCell ref="J1199:L1199"/>
    <mergeCell ref="V1206:V1208"/>
    <mergeCell ref="D1202:D1205"/>
    <mergeCell ref="E1202:E1205"/>
    <mergeCell ref="J1202:L1202"/>
    <mergeCell ref="V1202:V1205"/>
    <mergeCell ref="J1203:L1203"/>
    <mergeCell ref="J1204:L1204"/>
    <mergeCell ref="J1196:L1196"/>
    <mergeCell ref="J1197:L1197"/>
    <mergeCell ref="H1195:I1195"/>
    <mergeCell ref="J1195:L1195"/>
    <mergeCell ref="J1200:L1200"/>
    <mergeCell ref="J1205:L1205"/>
    <mergeCell ref="H1197:I1200"/>
    <mergeCell ref="H1202:I1205"/>
    <mergeCell ref="D1197:D1200"/>
    <mergeCell ref="E1197:E1200"/>
    <mergeCell ref="J1198:L1198"/>
    <mergeCell ref="D1206:D1208"/>
    <mergeCell ref="V1101:V1102"/>
    <mergeCell ref="V1064:V1065"/>
    <mergeCell ref="V1067:V1070"/>
    <mergeCell ref="D1067:D1070"/>
    <mergeCell ref="E1067:E1070"/>
    <mergeCell ref="D1064:D1065"/>
    <mergeCell ref="E1064:E1065"/>
    <mergeCell ref="H1064:J1064"/>
    <mergeCell ref="H1065:J1065"/>
    <mergeCell ref="H1066:J1066"/>
    <mergeCell ref="H1068:J1068"/>
    <mergeCell ref="D1101:D1102"/>
    <mergeCell ref="H1069:J1069"/>
    <mergeCell ref="H1070:J1070"/>
    <mergeCell ref="I1101:R1102"/>
    <mergeCell ref="B1087:R1087"/>
    <mergeCell ref="H1057:J1057"/>
    <mergeCell ref="H1056:J1056"/>
    <mergeCell ref="H1058:J1058"/>
    <mergeCell ref="H1059:J1059"/>
    <mergeCell ref="V1054:V1055"/>
    <mergeCell ref="V1056:V1059"/>
    <mergeCell ref="V1060:V1063"/>
    <mergeCell ref="D1011:D1013"/>
    <mergeCell ref="H1011:I1011"/>
    <mergeCell ref="V1011:V1013"/>
    <mergeCell ref="H1013:I1013"/>
    <mergeCell ref="D1014:D1015"/>
    <mergeCell ref="E1014:E1015"/>
    <mergeCell ref="F1014:F1015"/>
    <mergeCell ref="G1014:G1015"/>
    <mergeCell ref="H1014:I1015"/>
    <mergeCell ref="H1012:I1012"/>
    <mergeCell ref="H1016:I1016"/>
    <mergeCell ref="H1017:I1017"/>
    <mergeCell ref="H1018:I1018"/>
    <mergeCell ref="H1019:I1019"/>
    <mergeCell ref="V785:V786"/>
    <mergeCell ref="H786:I786"/>
    <mergeCell ref="J786:L786"/>
    <mergeCell ref="D782:D783"/>
    <mergeCell ref="E782:E783"/>
    <mergeCell ref="H1021:I1021"/>
    <mergeCell ref="H1022:I1022"/>
    <mergeCell ref="H1023:I1023"/>
    <mergeCell ref="H1025:I1025"/>
    <mergeCell ref="V782:V783"/>
    <mergeCell ref="H783:I783"/>
    <mergeCell ref="J783:L783"/>
    <mergeCell ref="H784:I784"/>
    <mergeCell ref="J784:L784"/>
    <mergeCell ref="V952:AI952"/>
    <mergeCell ref="L954:L955"/>
    <mergeCell ref="M954:M955"/>
    <mergeCell ref="N954:N955"/>
    <mergeCell ref="D925:D932"/>
    <mergeCell ref="V925:V932"/>
    <mergeCell ref="D933:D940"/>
    <mergeCell ref="V933:V940"/>
    <mergeCell ref="D946:D947"/>
    <mergeCell ref="V946:V947"/>
    <mergeCell ref="H779:I779"/>
    <mergeCell ref="J779:L779"/>
    <mergeCell ref="H780:I780"/>
    <mergeCell ref="J780:L780"/>
    <mergeCell ref="H781:I781"/>
    <mergeCell ref="J781:L781"/>
    <mergeCell ref="H782:I782"/>
    <mergeCell ref="J782:L782"/>
    <mergeCell ref="B952:R952"/>
    <mergeCell ref="D785:D786"/>
    <mergeCell ref="E785:E786"/>
    <mergeCell ref="H785:I785"/>
    <mergeCell ref="J785:L785"/>
    <mergeCell ref="G935:G936"/>
    <mergeCell ref="G939:G940"/>
    <mergeCell ref="G933:G934"/>
    <mergeCell ref="D903:D910"/>
    <mergeCell ref="G858:H858"/>
    <mergeCell ref="I858:K858"/>
    <mergeCell ref="G859:H859"/>
    <mergeCell ref="I859:K859"/>
    <mergeCell ref="G855:H855"/>
    <mergeCell ref="I855:K855"/>
    <mergeCell ref="G856:H856"/>
    <mergeCell ref="F972:G972"/>
    <mergeCell ref="H972:I972"/>
    <mergeCell ref="H973:I973"/>
    <mergeCell ref="H974:I974"/>
    <mergeCell ref="K954:K955"/>
    <mergeCell ref="J769:L769"/>
    <mergeCell ref="H770:I770"/>
    <mergeCell ref="J770:L770"/>
    <mergeCell ref="H771:I771"/>
    <mergeCell ref="J771:L771"/>
    <mergeCell ref="H772:I772"/>
    <mergeCell ref="J772:L772"/>
    <mergeCell ref="H773:I773"/>
    <mergeCell ref="J773:L773"/>
    <mergeCell ref="H774:I774"/>
    <mergeCell ref="J774:L774"/>
    <mergeCell ref="H775:I775"/>
    <mergeCell ref="J775:L775"/>
    <mergeCell ref="H776:I776"/>
    <mergeCell ref="J776:L776"/>
    <mergeCell ref="H777:I777"/>
    <mergeCell ref="J777:L777"/>
    <mergeCell ref="H778:I778"/>
    <mergeCell ref="J778:L778"/>
    <mergeCell ref="H1006:I1006"/>
    <mergeCell ref="H1007:I1007"/>
    <mergeCell ref="B1030:R1030"/>
    <mergeCell ref="H987:I987"/>
    <mergeCell ref="H988:I988"/>
    <mergeCell ref="H990:I990"/>
    <mergeCell ref="H991:I991"/>
    <mergeCell ref="H985:I985"/>
    <mergeCell ref="D1003:D1004"/>
    <mergeCell ref="H1004:I1004"/>
    <mergeCell ref="H1027:I1027"/>
    <mergeCell ref="H1024:I1024"/>
    <mergeCell ref="H1002:I1002"/>
    <mergeCell ref="H1003:I1003"/>
    <mergeCell ref="H1005:I1005"/>
    <mergeCell ref="H1009:I1009"/>
    <mergeCell ref="H1026:I1026"/>
    <mergeCell ref="H1020:I1020"/>
    <mergeCell ref="H1010:I1010"/>
    <mergeCell ref="H994:I994"/>
    <mergeCell ref="H1008:I1008"/>
    <mergeCell ref="H993:I993"/>
    <mergeCell ref="C954:C955"/>
    <mergeCell ref="D954:D955"/>
    <mergeCell ref="E954:E955"/>
    <mergeCell ref="F954:F955"/>
    <mergeCell ref="G954:G955"/>
    <mergeCell ref="H954:H955"/>
    <mergeCell ref="I954:I955"/>
    <mergeCell ref="J954:J955"/>
    <mergeCell ref="R954:R955"/>
    <mergeCell ref="O954:O955"/>
    <mergeCell ref="P954:Q954"/>
    <mergeCell ref="V903:V910"/>
    <mergeCell ref="D915:D922"/>
    <mergeCell ref="V915:V922"/>
    <mergeCell ref="D923:D924"/>
    <mergeCell ref="V923:V924"/>
    <mergeCell ref="V860:V861"/>
    <mergeCell ref="G861:H861"/>
    <mergeCell ref="I861:K861"/>
    <mergeCell ref="B864:R864"/>
    <mergeCell ref="V864:AI864"/>
    <mergeCell ref="D901:D902"/>
    <mergeCell ref="V901:V902"/>
    <mergeCell ref="D860:D861"/>
    <mergeCell ref="G860:H860"/>
    <mergeCell ref="I860:K860"/>
    <mergeCell ref="G901:G902"/>
    <mergeCell ref="I856:K856"/>
    <mergeCell ref="G857:H857"/>
    <mergeCell ref="I857:K857"/>
    <mergeCell ref="G852:H852"/>
    <mergeCell ref="I852:K852"/>
    <mergeCell ref="G853:H853"/>
    <mergeCell ref="I853:K853"/>
    <mergeCell ref="G854:H854"/>
    <mergeCell ref="I854:K854"/>
    <mergeCell ref="G849:H849"/>
    <mergeCell ref="I849:K849"/>
    <mergeCell ref="G850:H850"/>
    <mergeCell ref="I850:K850"/>
    <mergeCell ref="G851:H851"/>
    <mergeCell ref="I851:K851"/>
    <mergeCell ref="G846:H846"/>
    <mergeCell ref="I846:K846"/>
    <mergeCell ref="G847:H847"/>
    <mergeCell ref="I847:K847"/>
    <mergeCell ref="G848:H848"/>
    <mergeCell ref="I848:K848"/>
    <mergeCell ref="B834:R834"/>
    <mergeCell ref="V834:AI834"/>
    <mergeCell ref="G844:H844"/>
    <mergeCell ref="I844:K844"/>
    <mergeCell ref="G845:H845"/>
    <mergeCell ref="I845:K845"/>
    <mergeCell ref="D828:D831"/>
    <mergeCell ref="E828:E831"/>
    <mergeCell ref="H828:I828"/>
    <mergeCell ref="J828:L828"/>
    <mergeCell ref="V828:V831"/>
    <mergeCell ref="H823:I823"/>
    <mergeCell ref="J823:L823"/>
    <mergeCell ref="H824:I824"/>
    <mergeCell ref="J824:L824"/>
    <mergeCell ref="H829:I829"/>
    <mergeCell ref="J829:L829"/>
    <mergeCell ref="H830:I830"/>
    <mergeCell ref="J830:L830"/>
    <mergeCell ref="H831:I831"/>
    <mergeCell ref="J831:L831"/>
    <mergeCell ref="V824:V825"/>
    <mergeCell ref="H825:I825"/>
    <mergeCell ref="J825:L825"/>
    <mergeCell ref="H827:I827"/>
    <mergeCell ref="J827:L827"/>
    <mergeCell ref="D824:D826"/>
    <mergeCell ref="E824:E826"/>
    <mergeCell ref="H826:I826"/>
    <mergeCell ref="J826:L826"/>
    <mergeCell ref="H820:I820"/>
    <mergeCell ref="J820:L820"/>
    <mergeCell ref="H821:I821"/>
    <mergeCell ref="J821:L821"/>
    <mergeCell ref="H822:I822"/>
    <mergeCell ref="J822:L822"/>
    <mergeCell ref="H817:I817"/>
    <mergeCell ref="J817:L817"/>
    <mergeCell ref="H818:I818"/>
    <mergeCell ref="J818:L818"/>
    <mergeCell ref="H819:I819"/>
    <mergeCell ref="J819:L819"/>
    <mergeCell ref="D815:D816"/>
    <mergeCell ref="E815:E816"/>
    <mergeCell ref="H815:I815"/>
    <mergeCell ref="J815:L815"/>
    <mergeCell ref="V815:V816"/>
    <mergeCell ref="H816:I816"/>
    <mergeCell ref="J816:L816"/>
    <mergeCell ref="V811:V812"/>
    <mergeCell ref="H812:I812"/>
    <mergeCell ref="J812:L812"/>
    <mergeCell ref="H813:I813"/>
    <mergeCell ref="J813:L813"/>
    <mergeCell ref="H814:I814"/>
    <mergeCell ref="J814:L814"/>
    <mergeCell ref="H809:I809"/>
    <mergeCell ref="J809:L809"/>
    <mergeCell ref="H810:I810"/>
    <mergeCell ref="J810:L810"/>
    <mergeCell ref="D811:D812"/>
    <mergeCell ref="E811:E812"/>
    <mergeCell ref="H811:I811"/>
    <mergeCell ref="J811:L811"/>
    <mergeCell ref="H806:I806"/>
    <mergeCell ref="J806:L806"/>
    <mergeCell ref="H807:I807"/>
    <mergeCell ref="J807:L807"/>
    <mergeCell ref="H808:I808"/>
    <mergeCell ref="J808:L808"/>
    <mergeCell ref="V746:V747"/>
    <mergeCell ref="H747:I747"/>
    <mergeCell ref="J747:L747"/>
    <mergeCell ref="B789:R789"/>
    <mergeCell ref="V789:AI789"/>
    <mergeCell ref="H805:I805"/>
    <mergeCell ref="J805:L805"/>
    <mergeCell ref="H745:I745"/>
    <mergeCell ref="J745:L745"/>
    <mergeCell ref="D746:D747"/>
    <mergeCell ref="E746:E747"/>
    <mergeCell ref="H746:I746"/>
    <mergeCell ref="J746:L746"/>
    <mergeCell ref="B750:R750"/>
    <mergeCell ref="V750:AI750"/>
    <mergeCell ref="H765:I765"/>
    <mergeCell ref="J765:L765"/>
    <mergeCell ref="H766:I766"/>
    <mergeCell ref="J766:L766"/>
    <mergeCell ref="H767:I767"/>
    <mergeCell ref="J767:L767"/>
    <mergeCell ref="H768:I768"/>
    <mergeCell ref="J768:L768"/>
    <mergeCell ref="H769:I769"/>
    <mergeCell ref="D743:D744"/>
    <mergeCell ref="E743:E744"/>
    <mergeCell ref="H743:I743"/>
    <mergeCell ref="J743:L743"/>
    <mergeCell ref="V743:V744"/>
    <mergeCell ref="H744:I744"/>
    <mergeCell ref="J744:L744"/>
    <mergeCell ref="H740:I740"/>
    <mergeCell ref="J740:L740"/>
    <mergeCell ref="H741:I741"/>
    <mergeCell ref="J741:L741"/>
    <mergeCell ref="H742:I742"/>
    <mergeCell ref="J742:L742"/>
    <mergeCell ref="H737:I737"/>
    <mergeCell ref="J737:L737"/>
    <mergeCell ref="H738:I738"/>
    <mergeCell ref="J738:L738"/>
    <mergeCell ref="H739:I739"/>
    <mergeCell ref="J739:L739"/>
    <mergeCell ref="H734:I734"/>
    <mergeCell ref="J734:L734"/>
    <mergeCell ref="H735:I735"/>
    <mergeCell ref="J735:L735"/>
    <mergeCell ref="H736:I736"/>
    <mergeCell ref="J736:L736"/>
    <mergeCell ref="H731:I731"/>
    <mergeCell ref="J731:L731"/>
    <mergeCell ref="H732:I732"/>
    <mergeCell ref="J732:L732"/>
    <mergeCell ref="H733:I733"/>
    <mergeCell ref="J733:L733"/>
    <mergeCell ref="H728:I728"/>
    <mergeCell ref="J728:L728"/>
    <mergeCell ref="H729:I729"/>
    <mergeCell ref="J729:L729"/>
    <mergeCell ref="H730:I730"/>
    <mergeCell ref="J730:L730"/>
    <mergeCell ref="V710:AI710"/>
    <mergeCell ref="H726:I726"/>
    <mergeCell ref="J726:L726"/>
    <mergeCell ref="H727:I727"/>
    <mergeCell ref="J727:L727"/>
    <mergeCell ref="H704:I704"/>
    <mergeCell ref="H705:I705"/>
    <mergeCell ref="H706:I706"/>
    <mergeCell ref="D703:D707"/>
    <mergeCell ref="E703:E707"/>
    <mergeCell ref="H707:I707"/>
    <mergeCell ref="J707:M707"/>
    <mergeCell ref="V703:V707"/>
    <mergeCell ref="J703:M706"/>
    <mergeCell ref="B710:R710"/>
    <mergeCell ref="V677:V681"/>
    <mergeCell ref="V682:V686"/>
    <mergeCell ref="H683:I685"/>
    <mergeCell ref="H682:I682"/>
    <mergeCell ref="J682:M682"/>
    <mergeCell ref="H686:I686"/>
    <mergeCell ref="J702:M702"/>
    <mergeCell ref="H703:I703"/>
    <mergeCell ref="J695:M695"/>
    <mergeCell ref="H697:I700"/>
    <mergeCell ref="J697:M700"/>
    <mergeCell ref="H701:I701"/>
    <mergeCell ref="J701:M701"/>
    <mergeCell ref="J696:M696"/>
    <mergeCell ref="J692:M692"/>
    <mergeCell ref="J693:M693"/>
    <mergeCell ref="J694:M694"/>
    <mergeCell ref="J685:M685"/>
    <mergeCell ref="V697:V701"/>
    <mergeCell ref="V692:V696"/>
    <mergeCell ref="V688:V689"/>
    <mergeCell ref="H689:I689"/>
    <mergeCell ref="H702:I702"/>
    <mergeCell ref="J687:M687"/>
    <mergeCell ref="D690:D691"/>
    <mergeCell ref="E690:E691"/>
    <mergeCell ref="H690:I690"/>
    <mergeCell ref="J690:M690"/>
    <mergeCell ref="V690:V691"/>
    <mergeCell ref="H691:I691"/>
    <mergeCell ref="J691:M691"/>
    <mergeCell ref="J689:M689"/>
    <mergeCell ref="H688:I688"/>
    <mergeCell ref="J688:M688"/>
    <mergeCell ref="D688:D689"/>
    <mergeCell ref="E688:E689"/>
    <mergeCell ref="D692:D696"/>
    <mergeCell ref="E692:E696"/>
    <mergeCell ref="E697:E701"/>
    <mergeCell ref="D697:D701"/>
    <mergeCell ref="H676:I676"/>
    <mergeCell ref="J676:M676"/>
    <mergeCell ref="J680:M680"/>
    <mergeCell ref="D677:D681"/>
    <mergeCell ref="E677:E681"/>
    <mergeCell ref="J681:M681"/>
    <mergeCell ref="J677:M677"/>
    <mergeCell ref="J678:M678"/>
    <mergeCell ref="J679:M679"/>
    <mergeCell ref="J686:M686"/>
    <mergeCell ref="E682:E686"/>
    <mergeCell ref="D682:D686"/>
    <mergeCell ref="J683:M683"/>
    <mergeCell ref="J684:M684"/>
    <mergeCell ref="H677:I681"/>
    <mergeCell ref="D675:D676"/>
    <mergeCell ref="E675:E676"/>
    <mergeCell ref="H675:I675"/>
    <mergeCell ref="J675:M675"/>
    <mergeCell ref="H687:I687"/>
    <mergeCell ref="V636:AI636"/>
    <mergeCell ref="B636:R636"/>
    <mergeCell ref="D630:D633"/>
    <mergeCell ref="E630:E633"/>
    <mergeCell ref="V630:V633"/>
    <mergeCell ref="H672:I672"/>
    <mergeCell ref="J672:K672"/>
    <mergeCell ref="L672:M672"/>
    <mergeCell ref="D673:D674"/>
    <mergeCell ref="E673:E674"/>
    <mergeCell ref="H673:I674"/>
    <mergeCell ref="J673:M674"/>
    <mergeCell ref="V673:V674"/>
    <mergeCell ref="V675:V676"/>
    <mergeCell ref="B581:R581"/>
    <mergeCell ref="V581:AI581"/>
    <mergeCell ref="V602:V605"/>
    <mergeCell ref="H576:I576"/>
    <mergeCell ref="J576:L576"/>
    <mergeCell ref="H577:I577"/>
    <mergeCell ref="J577:L577"/>
    <mergeCell ref="H578:I578"/>
    <mergeCell ref="J578:L578"/>
    <mergeCell ref="C592:L593"/>
    <mergeCell ref="D602:D605"/>
    <mergeCell ref="E602:E605"/>
    <mergeCell ref="H602:H605"/>
    <mergeCell ref="V609:V612"/>
    <mergeCell ref="D621:D624"/>
    <mergeCell ref="E621:E624"/>
    <mergeCell ref="H621:H624"/>
    <mergeCell ref="D609:D612"/>
    <mergeCell ref="E609:E612"/>
    <mergeCell ref="H609:H612"/>
    <mergeCell ref="D626:D629"/>
    <mergeCell ref="H626:H629"/>
    <mergeCell ref="E626:E629"/>
    <mergeCell ref="J572:L572"/>
    <mergeCell ref="H573:I573"/>
    <mergeCell ref="J573:L573"/>
    <mergeCell ref="H574:I574"/>
    <mergeCell ref="J574:L574"/>
    <mergeCell ref="H575:I575"/>
    <mergeCell ref="J575:L575"/>
    <mergeCell ref="H572:I572"/>
    <mergeCell ref="H566:I568"/>
    <mergeCell ref="H569:I571"/>
    <mergeCell ref="V562:V564"/>
    <mergeCell ref="V566:V571"/>
    <mergeCell ref="H561:I561"/>
    <mergeCell ref="J561:L561"/>
    <mergeCell ref="J562:L564"/>
    <mergeCell ref="H542:I542"/>
    <mergeCell ref="J542:L542"/>
    <mergeCell ref="H543:I543"/>
    <mergeCell ref="J543:L543"/>
    <mergeCell ref="B546:R546"/>
    <mergeCell ref="V546:AI546"/>
    <mergeCell ref="H565:I565"/>
    <mergeCell ref="J565:L565"/>
    <mergeCell ref="E562:E564"/>
    <mergeCell ref="D562:D564"/>
    <mergeCell ref="H562:I564"/>
    <mergeCell ref="D566:D568"/>
    <mergeCell ref="E566:E568"/>
    <mergeCell ref="D569:D571"/>
    <mergeCell ref="E569:E571"/>
    <mergeCell ref="J566:L568"/>
    <mergeCell ref="J569:L571"/>
    <mergeCell ref="H539:I539"/>
    <mergeCell ref="J539:L539"/>
    <mergeCell ref="H540:I540"/>
    <mergeCell ref="J540:L540"/>
    <mergeCell ref="H541:I541"/>
    <mergeCell ref="J541:L541"/>
    <mergeCell ref="H536:I536"/>
    <mergeCell ref="J536:L536"/>
    <mergeCell ref="H537:I537"/>
    <mergeCell ref="J537:L537"/>
    <mergeCell ref="H538:I538"/>
    <mergeCell ref="J538:L538"/>
    <mergeCell ref="H533:I533"/>
    <mergeCell ref="J533:L533"/>
    <mergeCell ref="H534:I534"/>
    <mergeCell ref="J534:L534"/>
    <mergeCell ref="H535:I535"/>
    <mergeCell ref="J535:L535"/>
    <mergeCell ref="H530:I530"/>
    <mergeCell ref="J530:L530"/>
    <mergeCell ref="H531:I531"/>
    <mergeCell ref="J531:L531"/>
    <mergeCell ref="H532:I532"/>
    <mergeCell ref="J532:L532"/>
    <mergeCell ref="J522:L522"/>
    <mergeCell ref="H523:I523"/>
    <mergeCell ref="J523:L523"/>
    <mergeCell ref="B481:R481"/>
    <mergeCell ref="V481:AI481"/>
    <mergeCell ref="D498:D499"/>
    <mergeCell ref="V498:V499"/>
    <mergeCell ref="D504:D505"/>
    <mergeCell ref="V504:V505"/>
    <mergeCell ref="B511:R511"/>
    <mergeCell ref="D472:D474"/>
    <mergeCell ref="G472:G474"/>
    <mergeCell ref="H472:H474"/>
    <mergeCell ref="V472:V474"/>
    <mergeCell ref="B443:R443"/>
    <mergeCell ref="V443:AI443"/>
    <mergeCell ref="D464:D466"/>
    <mergeCell ref="G464:G465"/>
    <mergeCell ref="H464:H465"/>
    <mergeCell ref="V464:V466"/>
    <mergeCell ref="D459:D460"/>
    <mergeCell ref="V459:V460"/>
    <mergeCell ref="D469:D471"/>
    <mergeCell ref="H469:H471"/>
    <mergeCell ref="D163:D192"/>
    <mergeCell ref="V350:V379"/>
    <mergeCell ref="D380:D409"/>
    <mergeCell ref="V380:V409"/>
    <mergeCell ref="H381:H409"/>
    <mergeCell ref="D411:D440"/>
    <mergeCell ref="G411:G440"/>
    <mergeCell ref="V411:V440"/>
    <mergeCell ref="D253:D282"/>
    <mergeCell ref="V253:V282"/>
    <mergeCell ref="D287:D316"/>
    <mergeCell ref="H287:H316"/>
    <mergeCell ref="V287:V316"/>
    <mergeCell ref="D317:D346"/>
    <mergeCell ref="V317:V346"/>
    <mergeCell ref="G287:G316"/>
    <mergeCell ref="G350:G379"/>
    <mergeCell ref="D350:D379"/>
    <mergeCell ref="V163:V192"/>
    <mergeCell ref="D193:D222"/>
    <mergeCell ref="V193:V222"/>
    <mergeCell ref="D223:D252"/>
    <mergeCell ref="V223:V252"/>
    <mergeCell ref="D113:D121"/>
    <mergeCell ref="H113:H121"/>
    <mergeCell ref="V113:V121"/>
    <mergeCell ref="B124:R124"/>
    <mergeCell ref="V124:AI124"/>
    <mergeCell ref="V92:V100"/>
    <mergeCell ref="D101:D109"/>
    <mergeCell ref="V101:V109"/>
    <mergeCell ref="B56:R56"/>
    <mergeCell ref="V56:AI56"/>
    <mergeCell ref="D74:D82"/>
    <mergeCell ref="V74:V82"/>
    <mergeCell ref="G101:G109"/>
    <mergeCell ref="D92:D100"/>
    <mergeCell ref="D44:D53"/>
    <mergeCell ref="E44:E53"/>
    <mergeCell ref="H52:J52"/>
    <mergeCell ref="K52:N52"/>
    <mergeCell ref="H53:J53"/>
    <mergeCell ref="K53:N53"/>
    <mergeCell ref="V44:V53"/>
    <mergeCell ref="D83:D91"/>
    <mergeCell ref="G74:G82"/>
    <mergeCell ref="D30:D31"/>
    <mergeCell ref="E30:E31"/>
    <mergeCell ref="H30:J30"/>
    <mergeCell ref="K30:N30"/>
    <mergeCell ref="V30:V31"/>
    <mergeCell ref="H31:J31"/>
    <mergeCell ref="K31:N31"/>
    <mergeCell ref="D28:D29"/>
    <mergeCell ref="E28:E29"/>
    <mergeCell ref="K28:N28"/>
    <mergeCell ref="V28:V29"/>
    <mergeCell ref="K29:N29"/>
    <mergeCell ref="H28:J28"/>
    <mergeCell ref="H29:J29"/>
    <mergeCell ref="E525:E526"/>
    <mergeCell ref="H525:I525"/>
    <mergeCell ref="J525:L525"/>
    <mergeCell ref="H526:I526"/>
    <mergeCell ref="J526:L526"/>
    <mergeCell ref="H529:I529"/>
    <mergeCell ref="J529:L529"/>
    <mergeCell ref="V4:AI4"/>
    <mergeCell ref="H27:J27"/>
    <mergeCell ref="K27:N27"/>
    <mergeCell ref="V37:V41"/>
    <mergeCell ref="V83:V91"/>
    <mergeCell ref="K38:N40"/>
    <mergeCell ref="K44:N51"/>
    <mergeCell ref="H38:J40"/>
    <mergeCell ref="V32:V36"/>
    <mergeCell ref="H42:J42"/>
    <mergeCell ref="K42:N42"/>
    <mergeCell ref="H43:J43"/>
    <mergeCell ref="K43:N43"/>
    <mergeCell ref="H44:J51"/>
    <mergeCell ref="V469:V471"/>
    <mergeCell ref="V511:AI511"/>
    <mergeCell ref="H522:I522"/>
    <mergeCell ref="V997:V998"/>
    <mergeCell ref="A1:O1"/>
    <mergeCell ref="P1:R1"/>
    <mergeCell ref="D2:J2"/>
    <mergeCell ref="B4:R4"/>
    <mergeCell ref="K35:N35"/>
    <mergeCell ref="D32:D36"/>
    <mergeCell ref="E32:E36"/>
    <mergeCell ref="K36:N36"/>
    <mergeCell ref="D37:D41"/>
    <mergeCell ref="E37:E41"/>
    <mergeCell ref="H41:J41"/>
    <mergeCell ref="H37:J37"/>
    <mergeCell ref="K32:N32"/>
    <mergeCell ref="K33:N33"/>
    <mergeCell ref="K34:N34"/>
    <mergeCell ref="H32:J36"/>
    <mergeCell ref="H527:I527"/>
    <mergeCell ref="J527:L527"/>
    <mergeCell ref="H528:I528"/>
    <mergeCell ref="J528:L528"/>
    <mergeCell ref="H524:I524"/>
    <mergeCell ref="J524:L524"/>
    <mergeCell ref="D525:D526"/>
    <mergeCell ref="V1251:V1258"/>
    <mergeCell ref="V1259:V1266"/>
    <mergeCell ref="G1267:H1270"/>
    <mergeCell ref="G1304:H1304"/>
    <mergeCell ref="G1289:H1289"/>
    <mergeCell ref="G1290:H1290"/>
    <mergeCell ref="G1291:H1291"/>
    <mergeCell ref="G1292:H1292"/>
    <mergeCell ref="G1293:H1293"/>
    <mergeCell ref="V1272:V1279"/>
    <mergeCell ref="V1267:V1270"/>
    <mergeCell ref="G1271:H1271"/>
    <mergeCell ref="V1294:V1301"/>
    <mergeCell ref="G1280:H1280"/>
    <mergeCell ref="V1281:V1288"/>
    <mergeCell ref="G1281:H1288"/>
    <mergeCell ref="G1294:H1299"/>
    <mergeCell ref="G1300:H1301"/>
    <mergeCell ref="G1302:H1302"/>
    <mergeCell ref="H984:I984"/>
    <mergeCell ref="H996:I996"/>
    <mergeCell ref="D1000:D1001"/>
    <mergeCell ref="H1001:I1001"/>
    <mergeCell ref="H975:I975"/>
    <mergeCell ref="H976:I976"/>
    <mergeCell ref="H997:I997"/>
    <mergeCell ref="H999:I999"/>
    <mergeCell ref="H1000:I1000"/>
    <mergeCell ref="H983:I983"/>
    <mergeCell ref="H989:I989"/>
    <mergeCell ref="H995:I995"/>
    <mergeCell ref="D973:D984"/>
    <mergeCell ref="V626:V629"/>
    <mergeCell ref="D618:D619"/>
    <mergeCell ref="E618:E619"/>
    <mergeCell ref="V618:V619"/>
    <mergeCell ref="H618:H619"/>
    <mergeCell ref="D1338:D1339"/>
    <mergeCell ref="E1338:E1339"/>
    <mergeCell ref="V1338:V1339"/>
    <mergeCell ref="K1103:M1103"/>
    <mergeCell ref="N1103:R1103"/>
    <mergeCell ref="V1000:V1001"/>
    <mergeCell ref="V1003:V1004"/>
    <mergeCell ref="D997:D998"/>
    <mergeCell ref="H998:I998"/>
    <mergeCell ref="H977:I977"/>
    <mergeCell ref="H982:I982"/>
    <mergeCell ref="H979:I979"/>
    <mergeCell ref="H980:I980"/>
    <mergeCell ref="H981:I981"/>
    <mergeCell ref="H986:I986"/>
    <mergeCell ref="H978:I978"/>
    <mergeCell ref="H1201:I1201"/>
    <mergeCell ref="J1201:L1201"/>
    <mergeCell ref="H992:I992"/>
  </mergeCells>
  <phoneticPr fontId="73" type="noConversion"/>
  <conditionalFormatting sqref="B1:B6 B22:B58 B122:B126 B486:B513 B555:B583 B592:B638 B667:B712 B717:B752 B757:B791 B797:B836 B840:B861 B863:B866 B891:B955 B968:B1032 B1049:B1089 B1121:B1125 B1150:B1176 C1234:C1249">
    <cfRule type="cellIs" dxfId="235" priority="235" operator="equal">
      <formula>"x"</formula>
    </cfRule>
  </conditionalFormatting>
  <conditionalFormatting sqref="B157:B445 B452:B483 B517:B548 C1292:E1292 C1293:F1293 C1294:E1301 B1325:B1342">
    <cfRule type="cellIs" dxfId="234" priority="193" operator="equal">
      <formula>"x"</formula>
    </cfRule>
  </conditionalFormatting>
  <conditionalFormatting sqref="B1189:B1212">
    <cfRule type="cellIs" dxfId="233" priority="234" operator="equal">
      <formula>"x"</formula>
    </cfRule>
  </conditionalFormatting>
  <conditionalFormatting sqref="B1306:B1308">
    <cfRule type="cellIs" dxfId="232" priority="159" operator="equal">
      <formula>"x"</formula>
    </cfRule>
  </conditionalFormatting>
  <conditionalFormatting sqref="B1214:P1215 C1216 F1216:P1216 C1217:P1233 F1234:P1234 D1235:P1241 D1242:H1242 D1243:E1249 G1243:G1249 C1250:E1254 G1251 C1259:G1259 C1260:D1267 C1268:C1270 C1291 C1305:P1305">
    <cfRule type="cellIs" dxfId="231" priority="221" operator="equal">
      <formula>"x"</formula>
    </cfRule>
  </conditionalFormatting>
  <conditionalFormatting sqref="C1273:F1289 C1290:E1290">
    <cfRule type="cellIs" dxfId="230" priority="196" operator="equal">
      <formula>"x"</formula>
    </cfRule>
  </conditionalFormatting>
  <conditionalFormatting sqref="C1271:G1272">
    <cfRule type="cellIs" dxfId="229" priority="212" operator="equal">
      <formula>"x"</formula>
    </cfRule>
  </conditionalFormatting>
  <conditionalFormatting sqref="C1302:G1304">
    <cfRule type="cellIs" dxfId="228" priority="120" operator="equal">
      <formula>"x"</formula>
    </cfRule>
  </conditionalFormatting>
  <conditionalFormatting sqref="D594">
    <cfRule type="cellIs" dxfId="227" priority="138" operator="equal">
      <formula>"x"</formula>
    </cfRule>
  </conditionalFormatting>
  <conditionalFormatting sqref="D1049:D1050 D1051:E1051">
    <cfRule type="cellIs" dxfId="226" priority="165" operator="equal">
      <formula>"x"</formula>
    </cfRule>
  </conditionalFormatting>
  <conditionalFormatting sqref="D1073:D1074">
    <cfRule type="cellIs" dxfId="225" priority="7" operator="equal">
      <formula>"x"</formula>
    </cfRule>
  </conditionalFormatting>
  <conditionalFormatting sqref="D1094:D1095 D1096:E1096">
    <cfRule type="cellIs" dxfId="224" priority="153" operator="equal">
      <formula>"x"</formula>
    </cfRule>
  </conditionalFormatting>
  <conditionalFormatting sqref="D1150:D1151 D1152:E1152">
    <cfRule type="cellIs" dxfId="223" priority="151" operator="equal">
      <formula>"x"</formula>
    </cfRule>
  </conditionalFormatting>
  <conditionalFormatting sqref="D1325:D1326 D1327:E1327">
    <cfRule type="cellIs" dxfId="222" priority="155" operator="equal">
      <formula>"x"</formula>
    </cfRule>
  </conditionalFormatting>
  <conditionalFormatting sqref="D555:E555">
    <cfRule type="cellIs" dxfId="221" priority="148" operator="equal">
      <formula>"x"</formula>
    </cfRule>
  </conditionalFormatting>
  <conditionalFormatting sqref="D1075:E1075">
    <cfRule type="cellIs" dxfId="220" priority="6" operator="equal">
      <formula>"x"</formula>
    </cfRule>
  </conditionalFormatting>
  <conditionalFormatting sqref="D1079:F1079 D1082:E1082 D1083:F1083">
    <cfRule type="cellIs" dxfId="219" priority="9" operator="equal">
      <formula>"x"</formula>
    </cfRule>
  </conditionalFormatting>
  <conditionalFormatting sqref="D1078:I1078">
    <cfRule type="cellIs" dxfId="218" priority="8" operator="equal">
      <formula>"x"</formula>
    </cfRule>
  </conditionalFormatting>
  <conditionalFormatting sqref="E9">
    <cfRule type="cellIs" dxfId="217" priority="274" operator="equal">
      <formula>"x"</formula>
    </cfRule>
  </conditionalFormatting>
  <conditionalFormatting sqref="E12">
    <cfRule type="cellIs" dxfId="216" priority="273" operator="equal">
      <formula>"x"</formula>
    </cfRule>
  </conditionalFormatting>
  <conditionalFormatting sqref="E15">
    <cfRule type="cellIs" dxfId="215" priority="272" operator="equal">
      <formula>"x"</formula>
    </cfRule>
  </conditionalFormatting>
  <conditionalFormatting sqref="E18:E21">
    <cfRule type="cellIs" dxfId="214" priority="271" operator="equal">
      <formula>"x"</formula>
    </cfRule>
  </conditionalFormatting>
  <conditionalFormatting sqref="E485">
    <cfRule type="cellIs" dxfId="213" priority="267" operator="equal">
      <formula>"x"</formula>
    </cfRule>
  </conditionalFormatting>
  <conditionalFormatting sqref="E647:E648">
    <cfRule type="cellIs" dxfId="212" priority="263" operator="equal">
      <formula>"x"</formula>
    </cfRule>
  </conditionalFormatting>
  <conditionalFormatting sqref="E653:E654">
    <cfRule type="cellIs" dxfId="211" priority="262" operator="equal">
      <formula>"x"</formula>
    </cfRule>
  </conditionalFormatting>
  <conditionalFormatting sqref="E659:E666">
    <cfRule type="cellIs" dxfId="210" priority="261" operator="equal">
      <formula>"x"</formula>
    </cfRule>
  </conditionalFormatting>
  <conditionalFormatting sqref="E869:E870">
    <cfRule type="cellIs" dxfId="209" priority="260" operator="equal">
      <formula>"x"</formula>
    </cfRule>
  </conditionalFormatting>
  <conditionalFormatting sqref="E875:E876">
    <cfRule type="cellIs" dxfId="208" priority="259" operator="equal">
      <formula>"x"</formula>
    </cfRule>
  </conditionalFormatting>
  <conditionalFormatting sqref="E881:E882">
    <cfRule type="cellIs" dxfId="207" priority="258" operator="equal">
      <formula>"x"</formula>
    </cfRule>
  </conditionalFormatting>
  <conditionalFormatting sqref="E887:E888">
    <cfRule type="cellIs" dxfId="206" priority="257" operator="equal">
      <formula>"x"</formula>
    </cfRule>
  </conditionalFormatting>
  <conditionalFormatting sqref="E1049:E1051">
    <cfRule type="cellIs" dxfId="205" priority="164" operator="equal">
      <formula>"x"</formula>
    </cfRule>
  </conditionalFormatting>
  <conditionalFormatting sqref="E1073:E1075">
    <cfRule type="cellIs" dxfId="204" priority="5" operator="equal">
      <formula>"x"</formula>
    </cfRule>
  </conditionalFormatting>
  <conditionalFormatting sqref="E1094:E1096">
    <cfRule type="cellIs" dxfId="203" priority="152" operator="equal">
      <formula>"x"</formula>
    </cfRule>
  </conditionalFormatting>
  <conditionalFormatting sqref="E1150:E1152">
    <cfRule type="cellIs" dxfId="202" priority="150" operator="equal">
      <formula>"x"</formula>
    </cfRule>
  </conditionalFormatting>
  <conditionalFormatting sqref="E1291">
    <cfRule type="cellIs" dxfId="201" priority="211" operator="equal">
      <formula>"x"</formula>
    </cfRule>
  </conditionalFormatting>
  <conditionalFormatting sqref="E1311">
    <cfRule type="cellIs" dxfId="200" priority="163" operator="equal">
      <formula>"x"</formula>
    </cfRule>
  </conditionalFormatting>
  <conditionalFormatting sqref="E1314">
    <cfRule type="cellIs" dxfId="199" priority="162" operator="equal">
      <formula>"x"</formula>
    </cfRule>
  </conditionalFormatting>
  <conditionalFormatting sqref="E1319">
    <cfRule type="cellIs" dxfId="198" priority="13" operator="equal">
      <formula>"x"</formula>
    </cfRule>
  </conditionalFormatting>
  <conditionalFormatting sqref="E1322">
    <cfRule type="cellIs" dxfId="197" priority="12" operator="equal">
      <formula>"x"</formula>
    </cfRule>
  </conditionalFormatting>
  <conditionalFormatting sqref="E1325:E1327">
    <cfRule type="cellIs" dxfId="196" priority="154" operator="equal">
      <formula>"x"</formula>
    </cfRule>
  </conditionalFormatting>
  <conditionalFormatting sqref="E1260:F1270">
    <cfRule type="cellIs" dxfId="195" priority="213" operator="equal">
      <formula>"x"</formula>
    </cfRule>
  </conditionalFormatting>
  <conditionalFormatting sqref="F52:F53">
    <cfRule type="cellIs" dxfId="194" priority="232" operator="equal">
      <formula>"x"</formula>
    </cfRule>
  </conditionalFormatting>
  <conditionalFormatting sqref="G1080">
    <cfRule type="cellIs" dxfId="193" priority="10" operator="equal">
      <formula>"x"</formula>
    </cfRule>
  </conditionalFormatting>
  <conditionalFormatting sqref="G1267">
    <cfRule type="cellIs" dxfId="192" priority="129" operator="equal">
      <formula>"x"</formula>
    </cfRule>
  </conditionalFormatting>
  <conditionalFormatting sqref="G1280:G1281">
    <cfRule type="cellIs" dxfId="191" priority="127" operator="equal">
      <formula>"x"</formula>
    </cfRule>
  </conditionalFormatting>
  <conditionalFormatting sqref="G1289:G1294">
    <cfRule type="cellIs" dxfId="190" priority="123" operator="equal">
      <formula>"x"</formula>
    </cfRule>
  </conditionalFormatting>
  <conditionalFormatting sqref="G1300">
    <cfRule type="cellIs" dxfId="189" priority="122" operator="equal">
      <formula>"x"</formula>
    </cfRule>
  </conditionalFormatting>
  <conditionalFormatting sqref="G739:I739">
    <cfRule type="cellIs" dxfId="188" priority="119" operator="equal">
      <formula>"x"</formula>
    </cfRule>
  </conditionalFormatting>
  <conditionalFormatting sqref="G778:I778">
    <cfRule type="cellIs" dxfId="187" priority="118" operator="equal">
      <formula>"x"</formula>
    </cfRule>
  </conditionalFormatting>
  <conditionalFormatting sqref="G820:I820">
    <cfRule type="cellIs" dxfId="186" priority="133" operator="equal">
      <formula>"x"</formula>
    </cfRule>
  </conditionalFormatting>
  <conditionalFormatting sqref="I1078:I1083 H1079:H1083 D1080:D1081 F1080:F1082">
    <cfRule type="cellIs" dxfId="185" priority="11" operator="equal">
      <formula>"x"</formula>
    </cfRule>
  </conditionalFormatting>
  <conditionalFormatting sqref="I1242:P1304">
    <cfRule type="cellIs" dxfId="184" priority="210" operator="equal">
      <formula>"x"</formula>
    </cfRule>
  </conditionalFormatting>
  <conditionalFormatting sqref="V1079 V1081:V1083">
    <cfRule type="cellIs" dxfId="183" priority="3" operator="equal">
      <formula>"x"</formula>
    </cfRule>
  </conditionalFormatting>
  <conditionalFormatting sqref="V1243:V1267 C1255:F1256 C1257:E1258 V1271:V1304">
    <cfRule type="cellIs" dxfId="182" priority="276" operator="equal">
      <formula>"x"</formula>
    </cfRule>
  </conditionalFormatting>
  <conditionalFormatting sqref="W1079:AE1083">
    <cfRule type="cellIs" dxfId="181" priority="4" operator="equal">
      <formula>"x"</formula>
    </cfRule>
  </conditionalFormatting>
  <conditionalFormatting sqref="AA1177:AA1188">
    <cfRule type="cellIs" dxfId="180" priority="233" operator="notEqual">
      <formula>Z1177</formula>
    </cfRule>
  </conditionalFormatting>
  <conditionalFormatting sqref="AB1243:AE1304">
    <cfRule type="cellIs" dxfId="179" priority="140" operator="equal">
      <formula>"x"</formula>
    </cfRule>
  </conditionalFormatting>
  <conditionalFormatting sqref="AC7:AC21 AC1309:AC1324 AC1330:AE1334">
    <cfRule type="cellIs" dxfId="178" priority="231" operator="notEqual">
      <formula>AB7</formula>
    </cfRule>
  </conditionalFormatting>
  <conditionalFormatting sqref="AC673:AC702">
    <cfRule type="cellIs" dxfId="177" priority="227" operator="notEqual">
      <formula>AB673</formula>
    </cfRule>
  </conditionalFormatting>
  <conditionalFormatting sqref="AC28:AE33">
    <cfRule type="cellIs" dxfId="176" priority="169" operator="notEqual">
      <formula>AB28</formula>
    </cfRule>
  </conditionalFormatting>
  <conditionalFormatting sqref="AC639:AE666">
    <cfRule type="cellIs" dxfId="175" priority="147" operator="notEqual">
      <formula>AB639</formula>
    </cfRule>
  </conditionalFormatting>
  <conditionalFormatting sqref="AC1218:AE1233">
    <cfRule type="cellIs" dxfId="174" priority="139" operator="equal">
      <formula>"x"</formula>
    </cfRule>
  </conditionalFormatting>
  <conditionalFormatting sqref="AF7:AF21 AF584:AF591 AF602:AF633 AF956:AF967 AF973:AF1013 AF1016:AF1027 AF1330:AF1342">
    <cfRule type="expression" dxfId="173" priority="117">
      <formula>AF7&lt;&gt;AE7</formula>
    </cfRule>
    <cfRule type="expression" dxfId="172" priority="116">
      <formula>AND(AF7=AE7,AE7&lt;&gt;"")</formula>
    </cfRule>
  </conditionalFormatting>
  <conditionalFormatting sqref="AF28:AF53">
    <cfRule type="expression" dxfId="171" priority="67">
      <formula>AF28&lt;&gt;AE28</formula>
    </cfRule>
    <cfRule type="expression" dxfId="170" priority="66">
      <formula>AND(AF28=AE28,AE28&lt;&gt;"")</formula>
    </cfRule>
  </conditionalFormatting>
  <conditionalFormatting sqref="AF59:AF67">
    <cfRule type="expression" dxfId="169" priority="115">
      <formula>AF59&lt;&gt;AE59</formula>
    </cfRule>
    <cfRule type="expression" dxfId="168" priority="114">
      <formula>AND(AF59=AE59,AE59&lt;&gt;"")</formula>
    </cfRule>
  </conditionalFormatting>
  <conditionalFormatting sqref="AF74:AF121">
    <cfRule type="expression" dxfId="167" priority="65">
      <formula>AF74&lt;&gt;AE74</formula>
    </cfRule>
    <cfRule type="expression" dxfId="166" priority="64">
      <formula>AND(AF74=AE74,AE74&lt;&gt;"")</formula>
    </cfRule>
  </conditionalFormatting>
  <conditionalFormatting sqref="AF127:AF156">
    <cfRule type="expression" dxfId="165" priority="112">
      <formula>AND(AF127=AE127,AE127&lt;&gt;"")</formula>
    </cfRule>
    <cfRule type="expression" dxfId="164" priority="113">
      <formula>AF127&lt;&gt;AE127</formula>
    </cfRule>
  </conditionalFormatting>
  <conditionalFormatting sqref="AF163:AF440">
    <cfRule type="expression" dxfId="163" priority="63">
      <formula>AF163&lt;&gt;AE163</formula>
    </cfRule>
    <cfRule type="expression" dxfId="162" priority="62">
      <formula>AND(AF163=AE163,AE163&lt;&gt;"")</formula>
    </cfRule>
  </conditionalFormatting>
  <conditionalFormatting sqref="AF446:AF451">
    <cfRule type="expression" dxfId="161" priority="111">
      <formula>AF446&lt;&gt;AE446</formula>
    </cfRule>
    <cfRule type="expression" dxfId="160" priority="110">
      <formula>AND(AF446=AE446,AE446&lt;&gt;"")</formula>
    </cfRule>
  </conditionalFormatting>
  <conditionalFormatting sqref="AF459:AF478">
    <cfRule type="expression" dxfId="159" priority="61">
      <formula>AF459&lt;&gt;AE459</formula>
    </cfRule>
    <cfRule type="expression" dxfId="158" priority="60">
      <formula>AND(AF459=AE459,AE459&lt;&gt;"")</formula>
    </cfRule>
  </conditionalFormatting>
  <conditionalFormatting sqref="AF484:AF485">
    <cfRule type="expression" dxfId="157" priority="108">
      <formula>AND(AF484=AE484,AE484&lt;&gt;"")</formula>
    </cfRule>
    <cfRule type="expression" dxfId="156" priority="109">
      <formula>AF484&lt;&gt;AE484</formula>
    </cfRule>
  </conditionalFormatting>
  <conditionalFormatting sqref="AF496:AF508">
    <cfRule type="expression" dxfId="155" priority="58">
      <formula>AND(AF496=AE496,AE496&lt;&gt;"")</formula>
    </cfRule>
    <cfRule type="expression" dxfId="154" priority="59">
      <formula>AF496&lt;&gt;AE496</formula>
    </cfRule>
  </conditionalFormatting>
  <conditionalFormatting sqref="AF514:AF516">
    <cfRule type="expression" dxfId="153" priority="107">
      <formula>AF514&lt;&gt;AE514</formula>
    </cfRule>
    <cfRule type="expression" dxfId="152" priority="106">
      <formula>AND(AF514=AE514,AE514&lt;&gt;"")</formula>
    </cfRule>
  </conditionalFormatting>
  <conditionalFormatting sqref="AF523:AF543">
    <cfRule type="expression" dxfId="151" priority="57">
      <formula>AF523&lt;&gt;AE523</formula>
    </cfRule>
    <cfRule type="expression" dxfId="150" priority="56">
      <formula>AND(AF523=AE523,AE523&lt;&gt;"")</formula>
    </cfRule>
  </conditionalFormatting>
  <conditionalFormatting sqref="AF549:AF554">
    <cfRule type="expression" dxfId="149" priority="104">
      <formula>AND(AF549=AE549,AE549&lt;&gt;"")</formula>
    </cfRule>
    <cfRule type="expression" dxfId="148" priority="105">
      <formula>AF549&lt;&gt;AE549</formula>
    </cfRule>
  </conditionalFormatting>
  <conditionalFormatting sqref="AF562:AF578">
    <cfRule type="expression" dxfId="147" priority="55">
      <formula>AF562&lt;&gt;AE562</formula>
    </cfRule>
    <cfRule type="expression" dxfId="146" priority="54">
      <formula>AND(AF562=AE562,AE562&lt;&gt;"")</formula>
    </cfRule>
  </conditionalFormatting>
  <conditionalFormatting sqref="AF639:AF666">
    <cfRule type="expression" dxfId="145" priority="100">
      <formula>AND(AF639=AE639,AE639&lt;&gt;"")</formula>
    </cfRule>
    <cfRule type="expression" dxfId="144" priority="101">
      <formula>AF639&lt;&gt;AE639</formula>
    </cfRule>
  </conditionalFormatting>
  <conditionalFormatting sqref="AF673:AF707">
    <cfRule type="expression" dxfId="143" priority="51">
      <formula>AF673&lt;&gt;AE673</formula>
    </cfRule>
    <cfRule type="expression" dxfId="142" priority="50">
      <formula>AND(AF673=AE673,AE673&lt;&gt;"")</formula>
    </cfRule>
  </conditionalFormatting>
  <conditionalFormatting sqref="AF713:AF716">
    <cfRule type="expression" dxfId="141" priority="98">
      <formula>AND(AF713=AE713,AE713&lt;&gt;"")</formula>
    </cfRule>
    <cfRule type="expression" dxfId="140" priority="99">
      <formula>AF713&lt;&gt;AE713</formula>
    </cfRule>
  </conditionalFormatting>
  <conditionalFormatting sqref="AF727:AF747">
    <cfRule type="expression" dxfId="139" priority="48">
      <formula>AND(AF727=AE727,AE727&lt;&gt;"")</formula>
    </cfRule>
    <cfRule type="expression" dxfId="138" priority="49">
      <formula>AF727&lt;&gt;AE727</formula>
    </cfRule>
  </conditionalFormatting>
  <conditionalFormatting sqref="AF753:AF756">
    <cfRule type="expression" dxfId="137" priority="97">
      <formula>AF753&lt;&gt;AE753</formula>
    </cfRule>
    <cfRule type="expression" dxfId="136" priority="96">
      <formula>AND(AF753=AE753,AE753&lt;&gt;"")</formula>
    </cfRule>
  </conditionalFormatting>
  <conditionalFormatting sqref="AF766:AF786">
    <cfRule type="expression" dxfId="135" priority="47">
      <formula>AF766&lt;&gt;AE766</formula>
    </cfRule>
    <cfRule type="expression" dxfId="134" priority="46">
      <formula>AND(AF766=AE766,AE766&lt;&gt;"")</formula>
    </cfRule>
  </conditionalFormatting>
  <conditionalFormatting sqref="AF792:AF796">
    <cfRule type="expression" dxfId="133" priority="95">
      <formula>AF792&lt;&gt;AE792</formula>
    </cfRule>
    <cfRule type="expression" dxfId="132" priority="94">
      <formula>AND(AF792=AE792,AE792&lt;&gt;"")</formula>
    </cfRule>
  </conditionalFormatting>
  <conditionalFormatting sqref="AF806:AF831">
    <cfRule type="expression" dxfId="131" priority="45">
      <formula>AF806&lt;&gt;AE806</formula>
    </cfRule>
    <cfRule type="expression" dxfId="130" priority="44">
      <formula>AND(AF806=AE806,AE806&lt;&gt;"")</formula>
    </cfRule>
  </conditionalFormatting>
  <conditionalFormatting sqref="AF837:AF839">
    <cfRule type="expression" dxfId="129" priority="93">
      <formula>AF837&lt;&gt;AE837</formula>
    </cfRule>
    <cfRule type="expression" dxfId="128" priority="92">
      <formula>AND(AF837=AE837,AE837&lt;&gt;"")</formula>
    </cfRule>
  </conditionalFormatting>
  <conditionalFormatting sqref="AF845:AF861">
    <cfRule type="expression" dxfId="127" priority="43">
      <formula>AF845&lt;&gt;AE845</formula>
    </cfRule>
    <cfRule type="expression" dxfId="126" priority="42">
      <formula>AND(AF845=AE845,AE845&lt;&gt;"")</formula>
    </cfRule>
  </conditionalFormatting>
  <conditionalFormatting sqref="AF867:AF890">
    <cfRule type="expression" dxfId="125" priority="91">
      <formula>AF867&lt;&gt;AE867</formula>
    </cfRule>
    <cfRule type="expression" dxfId="124" priority="90">
      <formula>AND(AF867=AE867,AE867&lt;&gt;"")</formula>
    </cfRule>
  </conditionalFormatting>
  <conditionalFormatting sqref="AF901:AF947">
    <cfRule type="expression" dxfId="123" priority="40">
      <formula>AND(AF901=AE901,AE901&lt;&gt;"")</formula>
    </cfRule>
    <cfRule type="expression" dxfId="122" priority="41">
      <formula>AF901&lt;&gt;AE901</formula>
    </cfRule>
  </conditionalFormatting>
  <conditionalFormatting sqref="AF1033:AF1045">
    <cfRule type="expression" dxfId="121" priority="79">
      <formula>AF1033&lt;&gt;AE1033</formula>
    </cfRule>
    <cfRule type="expression" dxfId="120" priority="78">
      <formula>AND(AF1033=AE1033,AE1033&lt;&gt;"")</formula>
    </cfRule>
  </conditionalFormatting>
  <conditionalFormatting sqref="AF1054:AF1077">
    <cfRule type="expression" dxfId="119" priority="26">
      <formula>AND(AF1054=AE1054,AE1054&lt;&gt;"")</formula>
    </cfRule>
    <cfRule type="expression" dxfId="118" priority="27">
      <formula>AF1054&lt;&gt;AE1054</formula>
    </cfRule>
  </conditionalFormatting>
  <conditionalFormatting sqref="AF1079:AF1083">
    <cfRule type="expression" dxfId="117" priority="1">
      <formula>AND(AF1079=AE1079,AE1079&lt;&gt;"")</formula>
    </cfRule>
    <cfRule type="expression" dxfId="116" priority="2">
      <formula>AF1079&lt;&gt;AE1079</formula>
    </cfRule>
  </conditionalFormatting>
  <conditionalFormatting sqref="AF1090:AF1093">
    <cfRule type="expression" dxfId="115" priority="77">
      <formula>AF1090&lt;&gt;AE1090</formula>
    </cfRule>
    <cfRule type="expression" dxfId="114" priority="76">
      <formula>AND(AF1090=AE1090,AE1090&lt;&gt;"")</formula>
    </cfRule>
  </conditionalFormatting>
  <conditionalFormatting sqref="AF1101:AF1120">
    <cfRule type="expression" dxfId="113" priority="24">
      <formula>AND(AF1101=AE1101,AE1101&lt;&gt;"")</formula>
    </cfRule>
    <cfRule type="expression" dxfId="112" priority="25">
      <formula>AF1101&lt;&gt;AE1101</formula>
    </cfRule>
  </conditionalFormatting>
  <conditionalFormatting sqref="AF1126:AF1149">
    <cfRule type="expression" dxfId="111" priority="75">
      <formula>AF1126&lt;&gt;AE1126</formula>
    </cfRule>
    <cfRule type="expression" dxfId="110" priority="74">
      <formula>AND(AF1126=AE1126,AE1126&lt;&gt;"")</formula>
    </cfRule>
  </conditionalFormatting>
  <conditionalFormatting sqref="AF1156:AF1170">
    <cfRule type="expression" dxfId="109" priority="22">
      <formula>AND(AF1156=AE1156,AE1156&lt;&gt;"")</formula>
    </cfRule>
    <cfRule type="expression" dxfId="108" priority="23">
      <formula>AF1156&lt;&gt;AE1156</formula>
    </cfRule>
  </conditionalFormatting>
  <conditionalFormatting sqref="AF1177:AF1188">
    <cfRule type="expression" dxfId="107" priority="73">
      <formula>AF1177&lt;&gt;AE1177</formula>
    </cfRule>
    <cfRule type="expression" dxfId="106" priority="72">
      <formula>AND(AF1177=AE1177,AE1177&lt;&gt;"")</formula>
    </cfRule>
  </conditionalFormatting>
  <conditionalFormatting sqref="AF1196:AF1211">
    <cfRule type="expression" dxfId="105" priority="19">
      <formula>AF1196&lt;&gt;AE1196</formula>
    </cfRule>
    <cfRule type="expression" dxfId="104" priority="18">
      <formula>AND(AF1196=AE1196,AE1196&lt;&gt;"")</formula>
    </cfRule>
  </conditionalFormatting>
  <conditionalFormatting sqref="AF1218:AF1233">
    <cfRule type="expression" dxfId="103" priority="70">
      <formula>AND(AF1218=AE1218,AE1218&lt;&gt;"")</formula>
    </cfRule>
    <cfRule type="expression" dxfId="102" priority="71">
      <formula>AF1218&lt;&gt;AE1218</formula>
    </cfRule>
  </conditionalFormatting>
  <conditionalFormatting sqref="AF1243:AF1304">
    <cfRule type="expression" dxfId="101" priority="16">
      <formula>AND(AF1243=AE1243,AE1243&lt;&gt;"")</formula>
    </cfRule>
    <cfRule type="expression" dxfId="100" priority="17">
      <formula>AF1243&lt;&gt;AE1243</formula>
    </cfRule>
  </conditionalFormatting>
  <conditionalFormatting sqref="AF1309:AF1324">
    <cfRule type="expression" dxfId="99" priority="68">
      <formula>AND(AF1309=AE1309,AE1309&lt;&gt;"")</formula>
    </cfRule>
    <cfRule type="expression" dxfId="98" priority="69">
      <formula>AF1309&lt;&gt;AE1309</formula>
    </cfRule>
  </conditionalFormatting>
  <conditionalFormatting sqref="AH484:AH485 AH956:AH967">
    <cfRule type="cellIs" dxfId="97" priority="269" operator="lessThan">
      <formula>-0.1</formula>
    </cfRule>
    <cfRule type="cellIs" dxfId="96" priority="270" operator="greaterThan">
      <formula>0.1</formula>
    </cfRule>
  </conditionalFormatting>
  <conditionalFormatting sqref="AH639:AH668">
    <cfRule type="cellIs" dxfId="95" priority="265" operator="lessThan">
      <formula>-0.1</formula>
    </cfRule>
    <cfRule type="cellIs" dxfId="94" priority="266" operator="greaterThan">
      <formula>0.1</formula>
    </cfRule>
  </conditionalFormatting>
  <conditionalFormatting sqref="AH713:AH717">
    <cfRule type="cellIs" dxfId="93" priority="285" operator="lessThan">
      <formula>-0.1</formula>
    </cfRule>
    <cfRule type="cellIs" dxfId="92" priority="286" operator="greaterThan">
      <formula>0.1</formula>
    </cfRule>
  </conditionalFormatting>
  <conditionalFormatting sqref="AH753:AH757">
    <cfRule type="cellIs" dxfId="91" priority="246" operator="lessThan">
      <formula>-0.1</formula>
    </cfRule>
    <cfRule type="cellIs" dxfId="90" priority="247" operator="greaterThan">
      <formula>0.1</formula>
    </cfRule>
  </conditionalFormatting>
  <conditionalFormatting sqref="AH792:AH796">
    <cfRule type="cellIs" dxfId="89" priority="253" operator="lessThan">
      <formula>-0.1</formula>
    </cfRule>
    <cfRule type="cellIs" dxfId="88" priority="254" operator="greaterThan">
      <formula>0.1</formula>
    </cfRule>
  </conditionalFormatting>
  <conditionalFormatting sqref="AH867:AH890">
    <cfRule type="cellIs" dxfId="87" priority="279" operator="lessThan">
      <formula>-0.1</formula>
    </cfRule>
    <cfRule type="cellIs" dxfId="86" priority="280" operator="greaterThan">
      <formula>0.1</formula>
    </cfRule>
  </conditionalFormatting>
  <conditionalFormatting sqref="AH1218:AH1233">
    <cfRule type="cellIs" dxfId="85" priority="291" operator="lessThan">
      <formula>-0.1</formula>
    </cfRule>
    <cfRule type="cellIs" dxfId="84" priority="292" operator="greaterThan">
      <formula>0.1</formula>
    </cfRule>
  </conditionalFormatting>
  <conditionalFormatting sqref="AR1156:AR1170">
    <cfRule type="expression" dxfId="83" priority="21">
      <formula>AR1156&lt;&gt;AQ1156</formula>
    </cfRule>
    <cfRule type="expression" dxfId="82" priority="20">
      <formula>AND(AR1156=AQ1156,AQ1156&lt;&gt;"")</formula>
    </cfRule>
  </conditionalFormatting>
  <hyperlinks>
    <hyperlink ref="O686" location="_ftn1" display="_ftn1" xr:uid="{00000000-0004-0000-0600-000007000000}"/>
    <hyperlink ref="O701" location="_ftn1" display="_ftn1" xr:uid="{00000000-0004-0000-0600-000008000000}"/>
  </hyperlinks>
  <pageMargins left="0.7" right="0.7" top="0.75" bottom="0.75" header="0.3" footer="0.3"/>
  <pageSetup scale="36" fitToHeight="0" orientation="landscape" r:id="rId1"/>
  <rowBreaks count="3" manualBreakCount="3">
    <brk id="479" max="18" man="1"/>
    <brk id="667" max="18" man="1"/>
    <brk id="1121" max="18" man="1"/>
  </rowBreaks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759633-AAC4-4F6E-842F-616C6FF0139E}">
  <sheetPr codeName="Sheet15">
    <tabColor rgb="FFFF9999"/>
  </sheetPr>
  <dimension ref="A1:DJ5415"/>
  <sheetViews>
    <sheetView topLeftCell="F1" zoomScaleNormal="100" workbookViewId="0">
      <selection activeCell="G7" sqref="G7"/>
    </sheetView>
  </sheetViews>
  <sheetFormatPr defaultColWidth="8.7109375" defaultRowHeight="15" outlineLevelRow="1"/>
  <cols>
    <col min="1" max="1" width="8.7109375" style="1117"/>
    <col min="2" max="2" width="8.7109375" style="543"/>
    <col min="3" max="3" width="17.7109375" style="1194" customWidth="1"/>
    <col min="4" max="4" width="20.28515625" style="543" customWidth="1"/>
    <col min="5" max="5" width="64.28515625" style="543" customWidth="1"/>
    <col min="6" max="6" width="14.5703125" style="543" customWidth="1"/>
    <col min="7" max="7" width="19.42578125" style="543" customWidth="1"/>
    <col min="8" max="8" width="14.42578125" style="543" customWidth="1"/>
    <col min="9" max="9" width="14.28515625" style="543" customWidth="1"/>
    <col min="10" max="10" width="13.7109375" style="543" customWidth="1"/>
    <col min="11" max="11" width="15.7109375" style="543" customWidth="1"/>
    <col min="12" max="12" width="12.5703125" style="543" customWidth="1"/>
    <col min="13" max="13" width="11.7109375" style="543" customWidth="1"/>
    <col min="14" max="14" width="7.7109375" style="543" customWidth="1"/>
    <col min="15" max="15" width="8" style="543" customWidth="1"/>
    <col min="16" max="16" width="7.42578125" style="543" customWidth="1"/>
    <col min="17" max="17" width="7.7109375" style="543" customWidth="1"/>
    <col min="18" max="18" width="9.28515625" style="543" customWidth="1"/>
    <col min="19" max="19" width="9.7109375" style="543" customWidth="1"/>
    <col min="20" max="21" width="8.7109375" style="1117"/>
    <col min="22" max="22" width="18.42578125" style="543" customWidth="1"/>
    <col min="23" max="23" width="10.7109375" style="1117" bestFit="1" customWidth="1"/>
    <col min="24" max="25" width="16.7109375" style="1117" bestFit="1" customWidth="1"/>
    <col min="26" max="26" width="15.42578125" style="1117" bestFit="1" customWidth="1"/>
    <col min="27" max="27" width="10" style="1117" bestFit="1" customWidth="1"/>
    <col min="28" max="29" width="16.7109375" style="1117" bestFit="1" customWidth="1"/>
    <col min="30" max="31" width="13.42578125" style="1117" bestFit="1" customWidth="1"/>
    <col min="32" max="32" width="20.5703125" style="1117" customWidth="1"/>
    <col min="33" max="110" width="8.7109375" style="1117"/>
    <col min="111" max="111" width="10.28515625" style="1117" bestFit="1" customWidth="1"/>
    <col min="112" max="112" width="31.28515625" style="1117" customWidth="1"/>
    <col min="113" max="113" width="9" style="1117" bestFit="1" customWidth="1"/>
    <col min="114" max="114" width="10.28515625" style="1194" customWidth="1"/>
    <col min="115" max="16384" width="8.7109375" style="1117"/>
  </cols>
  <sheetData>
    <row r="1" spans="1:114" s="1144" customFormat="1" ht="17.649999999999999" customHeight="1">
      <c r="A1" s="4078" t="s">
        <v>3605</v>
      </c>
      <c r="B1" s="4079"/>
      <c r="C1" s="4080"/>
      <c r="D1" s="4079"/>
      <c r="E1" s="4079"/>
      <c r="F1" s="4079"/>
      <c r="G1" s="4079"/>
      <c r="H1" s="4079"/>
      <c r="I1" s="4079"/>
      <c r="J1" s="4079"/>
      <c r="K1" s="4079"/>
      <c r="L1" s="4079"/>
      <c r="M1" s="4079"/>
      <c r="N1" s="4079"/>
      <c r="O1" s="4079"/>
      <c r="P1" s="4079"/>
      <c r="Q1" s="4679"/>
      <c r="R1" s="4349"/>
      <c r="S1" s="4349"/>
      <c r="T1" s="1145"/>
      <c r="U1" s="1145"/>
      <c r="V1" s="1152"/>
      <c r="W1" s="1147"/>
      <c r="X1" s="1147"/>
      <c r="Y1" s="1146"/>
      <c r="Z1" s="1146"/>
      <c r="AA1" s="1146"/>
      <c r="AB1" s="1146"/>
      <c r="AC1" s="1146"/>
      <c r="AD1" s="1146"/>
      <c r="AE1" s="1146"/>
      <c r="AF1" s="1146"/>
      <c r="AG1" s="1146"/>
      <c r="AH1" s="1146"/>
      <c r="DJ1" s="1192"/>
    </row>
    <row r="2" spans="1:114" s="1144" customFormat="1" hidden="1" outlineLevel="1">
      <c r="A2" s="1145"/>
      <c r="B2" s="1266"/>
      <c r="C2" s="1267"/>
      <c r="D2" s="4680" t="s">
        <v>3606</v>
      </c>
      <c r="E2" s="4082"/>
      <c r="F2" s="4082"/>
      <c r="G2" s="4082"/>
      <c r="H2" s="4082"/>
      <c r="I2" s="4082"/>
      <c r="J2" s="4082"/>
      <c r="K2" s="264"/>
      <c r="L2" s="264"/>
      <c r="M2" s="1145"/>
      <c r="N2" s="1145"/>
      <c r="O2" s="1145"/>
      <c r="P2" s="1145"/>
      <c r="Q2" s="1145"/>
      <c r="R2" s="1145"/>
      <c r="S2" s="1145"/>
      <c r="T2" s="1145"/>
      <c r="U2" s="1145"/>
      <c r="V2" s="1145"/>
      <c r="DJ2" s="1192"/>
    </row>
    <row r="3" spans="1:114" s="1144" customFormat="1" collapsed="1">
      <c r="A3" s="1145"/>
      <c r="B3" s="1145"/>
      <c r="C3" s="1268"/>
      <c r="D3" s="1268"/>
      <c r="E3" s="1268"/>
      <c r="F3" s="1268"/>
      <c r="G3" s="1268"/>
      <c r="H3" s="1268"/>
      <c r="I3" s="1268"/>
      <c r="J3" s="1268"/>
      <c r="K3" s="1145"/>
      <c r="L3" s="1145"/>
      <c r="M3" s="1145"/>
      <c r="N3" s="1145"/>
      <c r="O3" s="1145"/>
      <c r="P3" s="1145"/>
      <c r="Q3" s="1145"/>
      <c r="R3" s="1145"/>
      <c r="S3" s="1145"/>
      <c r="T3" s="1145"/>
      <c r="U3" s="1145"/>
      <c r="V3" s="1145"/>
      <c r="DJ3" s="1192"/>
    </row>
    <row r="4" spans="1:114" s="3926" customFormat="1">
      <c r="A4" s="543"/>
      <c r="B4" s="4681" t="s">
        <v>3607</v>
      </c>
      <c r="C4" s="4682"/>
      <c r="D4" s="4682"/>
      <c r="E4" s="4682"/>
      <c r="F4" s="4682"/>
      <c r="G4" s="4682"/>
      <c r="H4" s="4682"/>
      <c r="I4" s="4683"/>
      <c r="J4" s="4683"/>
      <c r="K4" s="4683"/>
      <c r="L4" s="4683"/>
      <c r="M4" s="4683"/>
      <c r="N4" s="4683"/>
      <c r="O4" s="4683"/>
      <c r="P4" s="4683"/>
      <c r="Q4" s="4683"/>
      <c r="R4" s="4683"/>
      <c r="S4" s="4684"/>
      <c r="T4" s="543"/>
      <c r="U4" s="543"/>
      <c r="V4" s="4681" t="str">
        <f>B4</f>
        <v>LED Lamp</v>
      </c>
      <c r="W4" s="4682"/>
      <c r="X4" s="4682"/>
      <c r="Y4" s="4682"/>
      <c r="Z4" s="4682"/>
      <c r="AA4" s="4682"/>
      <c r="AB4" s="4682"/>
      <c r="AC4" s="4694"/>
      <c r="AD4" s="4694"/>
      <c r="AE4" s="4694"/>
      <c r="AF4" s="4694"/>
      <c r="AG4" s="4694"/>
      <c r="AH4" s="4694"/>
      <c r="AI4" s="4695"/>
      <c r="DI4" s="3927"/>
      <c r="DJ4" s="1192"/>
    </row>
    <row r="5" spans="1:114">
      <c r="A5" s="543"/>
      <c r="B5" s="2241"/>
      <c r="C5" s="2221"/>
      <c r="D5" s="2241"/>
      <c r="E5" s="2242"/>
      <c r="F5" s="2241"/>
      <c r="G5" s="2241"/>
      <c r="H5" s="2241"/>
      <c r="I5" s="2241"/>
      <c r="J5" s="2241"/>
      <c r="K5" s="2241"/>
      <c r="L5" s="2241"/>
      <c r="M5" s="2241"/>
      <c r="N5" s="2241"/>
      <c r="O5" s="2241"/>
      <c r="P5" s="2241"/>
      <c r="Q5" s="2241"/>
      <c r="R5" s="2241"/>
      <c r="S5" s="2241"/>
      <c r="T5" s="543"/>
      <c r="U5" s="543"/>
      <c r="V5" s="2241"/>
      <c r="W5" s="2255"/>
      <c r="X5" s="2255"/>
      <c r="Y5" s="2255"/>
      <c r="Z5" s="2255"/>
      <c r="AA5" s="2255"/>
      <c r="AB5" s="2255"/>
      <c r="AC5" s="2255"/>
      <c r="AD5" s="2255"/>
      <c r="AE5" s="2255"/>
      <c r="AF5" s="2255"/>
      <c r="AG5" s="2255"/>
      <c r="AH5" s="2255"/>
      <c r="AI5" s="2255"/>
      <c r="DI5" s="1144"/>
      <c r="DJ5" s="1192"/>
    </row>
    <row r="6" spans="1:114" s="3926" customFormat="1" ht="60">
      <c r="A6" s="543"/>
      <c r="B6" s="543"/>
      <c r="C6" s="1371" t="s">
        <v>42</v>
      </c>
      <c r="D6" s="1371" t="s">
        <v>43</v>
      </c>
      <c r="E6" s="1371" t="s">
        <v>3608</v>
      </c>
      <c r="F6" s="1371" t="s">
        <v>45</v>
      </c>
      <c r="G6" s="1371" t="s">
        <v>48</v>
      </c>
      <c r="H6" s="1371" t="s">
        <v>3212</v>
      </c>
      <c r="I6" s="1371" t="s">
        <v>3213</v>
      </c>
      <c r="J6" s="1371" t="s">
        <v>3214</v>
      </c>
      <c r="K6" s="1371" t="s">
        <v>3215</v>
      </c>
      <c r="L6" s="1371" t="s">
        <v>3216</v>
      </c>
      <c r="M6" s="1371" t="s">
        <v>3217</v>
      </c>
      <c r="N6" s="1371" t="s">
        <v>3609</v>
      </c>
      <c r="O6" s="1371" t="s">
        <v>3610</v>
      </c>
      <c r="P6" s="1371" t="s">
        <v>3218</v>
      </c>
      <c r="Q6" s="1371" t="s">
        <v>3219</v>
      </c>
      <c r="R6" s="1371" t="s">
        <v>50</v>
      </c>
      <c r="S6" s="1371" t="s">
        <v>51</v>
      </c>
      <c r="T6" s="543"/>
      <c r="U6" s="543"/>
      <c r="V6" s="1139" t="s">
        <v>52</v>
      </c>
      <c r="W6" s="1127">
        <v>43252</v>
      </c>
      <c r="X6" s="1127">
        <v>43435</v>
      </c>
      <c r="Y6" s="1127">
        <v>43800</v>
      </c>
      <c r="Z6" s="1127">
        <v>43862</v>
      </c>
      <c r="AA6" s="1127">
        <v>44013</v>
      </c>
      <c r="AB6" s="1127">
        <v>44166</v>
      </c>
      <c r="AC6" s="1127">
        <v>44531</v>
      </c>
      <c r="AD6" s="1127">
        <v>44774</v>
      </c>
      <c r="AE6" s="1127">
        <v>45139</v>
      </c>
      <c r="AF6" s="1127">
        <f>'Deemed Savings Tbl Revision Log'!C17</f>
        <v>45672</v>
      </c>
      <c r="AG6" s="1127" t="s">
        <v>53</v>
      </c>
      <c r="DG6" s="3958" t="s">
        <v>54</v>
      </c>
      <c r="DH6" s="3959" t="s">
        <v>55</v>
      </c>
      <c r="DI6" s="3960" t="s">
        <v>56</v>
      </c>
      <c r="DJ6" s="1193" t="s">
        <v>57</v>
      </c>
    </row>
    <row r="7" spans="1:114" s="3926" customFormat="1">
      <c r="A7" s="543"/>
      <c r="B7" s="1454">
        <f t="shared" ref="B7:B11" si="0">VALUE(LEFT(C7,6))</f>
        <v>450100</v>
      </c>
      <c r="C7" s="119" t="s">
        <v>3611</v>
      </c>
      <c r="D7" s="1445" t="s">
        <v>1800</v>
      </c>
      <c r="E7" s="1470" t="s">
        <v>3612</v>
      </c>
      <c r="F7" s="161">
        <f>ROUND(L7+M7,2)</f>
        <v>29.57</v>
      </c>
      <c r="G7" s="1474">
        <f>ROUND(((L7/F7)*I7+(M7/F7)*K7)*F7,6)</f>
        <v>4.4140000000000004E-3</v>
      </c>
      <c r="H7" s="1377" t="s">
        <v>1414</v>
      </c>
      <c r="I7" s="3945">
        <f>VLOOKUP(H7,'CP FACTORS'!$A$3:$B$38, 2, FALSE)</f>
        <v>1.4925290000000001E-4</v>
      </c>
      <c r="J7" s="1377" t="s">
        <v>61</v>
      </c>
      <c r="K7" s="3945">
        <f>VLOOKUP(J7,'CP FACTORS'!$A$3:$B$38, 2, FALSE)</f>
        <v>1.899635E-4</v>
      </c>
      <c r="L7" s="3946">
        <f>((G23-G28)*$G$41*$G$33*(1-$G$34)*($G$35*$G$36)/1000)</f>
        <v>29.571618480029997</v>
      </c>
      <c r="M7" s="3947">
        <f>((G23-G28)*(1-$G$41)*$G$33*(1-$G$34)*($G$38*$G$39)/1000)</f>
        <v>0</v>
      </c>
      <c r="N7" s="3948">
        <f>L7*I7</f>
        <v>4.4136498158380694E-3</v>
      </c>
      <c r="O7" s="3949">
        <f>M7*K7</f>
        <v>0</v>
      </c>
      <c r="P7" s="50">
        <f>$G$42</f>
        <v>2</v>
      </c>
      <c r="Q7" s="50">
        <f>$G$43</f>
        <v>0</v>
      </c>
      <c r="R7" s="3950">
        <f>$G$44</f>
        <v>1.45</v>
      </c>
      <c r="S7" s="1366" t="s">
        <v>3613</v>
      </c>
      <c r="T7" s="543"/>
      <c r="U7" s="543"/>
      <c r="V7" s="778" t="s">
        <v>45</v>
      </c>
      <c r="W7" s="1150"/>
      <c r="X7" s="1150"/>
      <c r="Y7" s="1150"/>
      <c r="Z7" s="1150"/>
      <c r="AA7" s="1150"/>
      <c r="AB7" s="1150"/>
      <c r="AC7" s="1151"/>
      <c r="AD7" s="1151"/>
      <c r="AE7" s="3951">
        <v>8.9</v>
      </c>
      <c r="AF7" s="271">
        <f>IF(F7&lt;&gt;"",F7,"")</f>
        <v>29.57</v>
      </c>
      <c r="AG7" s="3952"/>
      <c r="AH7" s="3953"/>
      <c r="DG7" s="3954">
        <f>(DI7)/(DJ7)</f>
        <v>2.4846833571625995</v>
      </c>
      <c r="DH7" s="3955" t="str">
        <f>CONCATENATE(H7," ",P7," Year EUL")</f>
        <v>Lighting RES 2 Year EUL</v>
      </c>
      <c r="DI7" s="3956">
        <f>(INDEX('Avoided Cost Benefits'!$B$4:$B$865,MATCH(DH7,'Avoided Cost Benefits'!$A$4:$A$865,0)))*F7</f>
        <v>3.6027908678857692</v>
      </c>
      <c r="DJ7" s="3957">
        <f>R7</f>
        <v>1.45</v>
      </c>
    </row>
    <row r="8" spans="1:114">
      <c r="A8" s="543"/>
      <c r="B8" s="2208">
        <f t="shared" si="0"/>
        <v>450110</v>
      </c>
      <c r="C8" s="2243" t="s">
        <v>3614</v>
      </c>
      <c r="D8" s="2244" t="s">
        <v>1800</v>
      </c>
      <c r="E8" s="1622" t="s">
        <v>3615</v>
      </c>
      <c r="F8" s="2245">
        <f>ROUND(L8+M8,2)</f>
        <v>55.71</v>
      </c>
      <c r="G8" s="2246">
        <f>ROUND(((L8/F8)*I8+(M8/F8)*K8)*F8,6)</f>
        <v>8.3160000000000005E-3</v>
      </c>
      <c r="H8" s="1444" t="s">
        <v>1414</v>
      </c>
      <c r="I8" s="2247">
        <f>VLOOKUP(H8,'CP FACTORS'!$A$3:$B$38, 2, FALSE)</f>
        <v>1.4925290000000001E-4</v>
      </c>
      <c r="J8" s="1444" t="s">
        <v>61</v>
      </c>
      <c r="K8" s="2247">
        <f>VLOOKUP(J8,'CP FACTORS'!$A$3:$B$38, 2, FALSE)</f>
        <v>1.899635E-4</v>
      </c>
      <c r="L8" s="2248">
        <f>((G24-G29)*$G$41*$G$33*(1-$G$34)*($G$35*$G$36)/1000)</f>
        <v>55.714643513099986</v>
      </c>
      <c r="M8" s="2249">
        <f>((G24-G29)*(1-$G$41)*$G$33*(1-$G$34)*($G$38*$G$39)/1000)</f>
        <v>0</v>
      </c>
      <c r="N8" s="2250">
        <f>L8*I8</f>
        <v>8.315572116796361E-3</v>
      </c>
      <c r="O8" s="2251">
        <f>M8*K8</f>
        <v>0</v>
      </c>
      <c r="P8" s="2252">
        <f>$G$42</f>
        <v>2</v>
      </c>
      <c r="Q8" s="2252">
        <f>$G$43</f>
        <v>0</v>
      </c>
      <c r="R8" s="2253">
        <f>$G$45</f>
        <v>1.66</v>
      </c>
      <c r="S8" s="2254" t="s">
        <v>3613</v>
      </c>
      <c r="T8" s="543"/>
      <c r="U8" s="543"/>
      <c r="V8" s="1841" t="s">
        <v>45</v>
      </c>
      <c r="W8" s="2258"/>
      <c r="X8" s="2258"/>
      <c r="Y8" s="2258"/>
      <c r="Z8" s="2258"/>
      <c r="AA8" s="2258"/>
      <c r="AB8" s="2258"/>
      <c r="AC8" s="2259"/>
      <c r="AD8" s="2259"/>
      <c r="AE8" s="2260">
        <v>6.67</v>
      </c>
      <c r="AF8" s="2236">
        <f>IF(F8&lt;&gt;"",F8,"")</f>
        <v>55.71</v>
      </c>
      <c r="AG8" s="2261"/>
      <c r="AH8" s="2262"/>
      <c r="AI8" s="2255"/>
      <c r="DG8" s="2264">
        <f>(DI8)/(DJ8)</f>
        <v>4.0889594071229025</v>
      </c>
      <c r="DH8" s="2265" t="str">
        <f>CONCATENATE(H8," ",P8," Year EUL")</f>
        <v>Lighting RES 2 Year EUL</v>
      </c>
      <c r="DI8" s="2266">
        <f>(INDEX('Avoided Cost Benefits'!$B$4:$B$865,MATCH(DH8,'Avoided Cost Benefits'!$A$4:$A$865,0)))*F8</f>
        <v>6.7876726158240173</v>
      </c>
      <c r="DJ8" s="2267">
        <f>R8</f>
        <v>1.66</v>
      </c>
    </row>
    <row r="9" spans="1:114">
      <c r="A9" s="543"/>
      <c r="B9" s="2208">
        <f t="shared" si="0"/>
        <v>450120</v>
      </c>
      <c r="C9" s="2243" t="s">
        <v>3616</v>
      </c>
      <c r="D9" s="2244" t="s">
        <v>1800</v>
      </c>
      <c r="E9" s="1622" t="s">
        <v>3617</v>
      </c>
      <c r="F9" s="2245">
        <f>ROUND(L9+M9,2)</f>
        <v>49.78</v>
      </c>
      <c r="G9" s="2246">
        <f>ROUND(((L9/F9)*I9+(M9/F9)*K9)*F9,6)</f>
        <v>7.43E-3</v>
      </c>
      <c r="H9" s="1444" t="s">
        <v>1414</v>
      </c>
      <c r="I9" s="2247">
        <f>VLOOKUP(H9,'CP FACTORS'!$A$3:$B$38, 2, FALSE)</f>
        <v>1.4925290000000001E-4</v>
      </c>
      <c r="J9" s="1444" t="s">
        <v>61</v>
      </c>
      <c r="K9" s="2247">
        <f>VLOOKUP(J9,'CP FACTORS'!$A$3:$B$38, 2, FALSE)</f>
        <v>1.899635E-4</v>
      </c>
      <c r="L9" s="2248">
        <f>((G25-G30)*$G$41*$G$33*(1-$G$34)*($G$35*$G$37)/1000)</f>
        <v>49.78386949499999</v>
      </c>
      <c r="M9" s="2249">
        <f>((G25-G30)*(1-$G$41)*$G$33*(1-$G$34)*($G$38*$G$40)/1000)</f>
        <v>0</v>
      </c>
      <c r="N9" s="2250">
        <f>L9*I9</f>
        <v>7.4303868953502841E-3</v>
      </c>
      <c r="O9" s="2251">
        <f>M9*K9</f>
        <v>0</v>
      </c>
      <c r="P9" s="2252">
        <f>$G$42</f>
        <v>2</v>
      </c>
      <c r="Q9" s="2252">
        <f>$G$43</f>
        <v>0</v>
      </c>
      <c r="R9" s="2253">
        <f>$G$45</f>
        <v>1.66</v>
      </c>
      <c r="S9" s="2254" t="s">
        <v>3613</v>
      </c>
      <c r="T9" s="543"/>
      <c r="U9" s="543"/>
      <c r="V9" s="1841" t="s">
        <v>45</v>
      </c>
      <c r="W9" s="2258"/>
      <c r="X9" s="2258"/>
      <c r="Y9" s="2258"/>
      <c r="Z9" s="2258"/>
      <c r="AA9" s="2258"/>
      <c r="AB9" s="2258"/>
      <c r="AC9" s="2259"/>
      <c r="AD9" s="2259"/>
      <c r="AE9" s="2260">
        <v>16.59</v>
      </c>
      <c r="AF9" s="2236">
        <f>IF(F9&lt;&gt;"",F9,"")</f>
        <v>49.78</v>
      </c>
      <c r="AG9" s="2261"/>
      <c r="AH9" s="2262"/>
      <c r="AI9" s="2255"/>
      <c r="DG9" s="2264">
        <f>(DI9)/(DJ9)</f>
        <v>3.6537138626203207</v>
      </c>
      <c r="DH9" s="2265" t="str">
        <f>CONCATENATE(H9," ",P9," Year EUL")</f>
        <v>Lighting RES 2 Year EUL</v>
      </c>
      <c r="DI9" s="2266">
        <f>(INDEX('Avoided Cost Benefits'!$B$4:$B$865,MATCH(DH9,'Avoided Cost Benefits'!$A$4:$A$865,0)))*F9</f>
        <v>6.0651650119497322</v>
      </c>
      <c r="DJ9" s="2267">
        <f>R9</f>
        <v>1.66</v>
      </c>
    </row>
    <row r="10" spans="1:114">
      <c r="A10" s="543"/>
      <c r="B10" s="2208">
        <f t="shared" si="0"/>
        <v>450130</v>
      </c>
      <c r="C10" s="2243" t="s">
        <v>3618</v>
      </c>
      <c r="D10" s="2244" t="s">
        <v>1800</v>
      </c>
      <c r="E10" s="1622" t="s">
        <v>3619</v>
      </c>
      <c r="F10" s="2245">
        <f>ROUND(L10+M10,2)</f>
        <v>30.86</v>
      </c>
      <c r="G10" s="2246">
        <f>ROUND(((L10/F10)*I10+(M10/F10)*K10)*F10,6)</f>
        <v>4.6059999999999999E-3</v>
      </c>
      <c r="H10" s="1444" t="s">
        <v>1414</v>
      </c>
      <c r="I10" s="2247">
        <f>VLOOKUP(H10,'CP FACTORS'!$A$3:$B$38, 2, FALSE)</f>
        <v>1.4925290000000001E-4</v>
      </c>
      <c r="J10" s="1444" t="s">
        <v>61</v>
      </c>
      <c r="K10" s="2247">
        <f>VLOOKUP(J10,'CP FACTORS'!$A$3:$B$38, 2, FALSE)</f>
        <v>1.899635E-4</v>
      </c>
      <c r="L10" s="2248">
        <f>((G26-G31)*$G$41*$G$33*(1-$G$34)*($G$35*$G$36)/1000)</f>
        <v>30.857341022639993</v>
      </c>
      <c r="M10" s="2249">
        <f>((G26-G31)*(1-$G$41)*$G$33*(1-$G$34)*($G$38*$G$39)/1000)</f>
        <v>0</v>
      </c>
      <c r="N10" s="2250">
        <f>L10*I10</f>
        <v>4.6055476339179847E-3</v>
      </c>
      <c r="O10" s="2251">
        <f>M10*K10</f>
        <v>0</v>
      </c>
      <c r="P10" s="2252">
        <f>$G$42</f>
        <v>2</v>
      </c>
      <c r="Q10" s="2252">
        <f>$G$43</f>
        <v>0</v>
      </c>
      <c r="R10" s="2253">
        <f>$G$45</f>
        <v>1.66</v>
      </c>
      <c r="S10" s="2254" t="s">
        <v>3613</v>
      </c>
      <c r="T10" s="543"/>
      <c r="U10" s="543"/>
      <c r="V10" s="1841" t="s">
        <v>45</v>
      </c>
      <c r="W10" s="2258"/>
      <c r="X10" s="2258"/>
      <c r="Y10" s="2258"/>
      <c r="Z10" s="2258"/>
      <c r="AA10" s="2258"/>
      <c r="AB10" s="2258"/>
      <c r="AC10" s="2259"/>
      <c r="AD10" s="2259"/>
      <c r="AE10" s="2260">
        <v>2.76</v>
      </c>
      <c r="AF10" s="2236">
        <f>IF(F10&lt;&gt;"",F10,"")</f>
        <v>30.86</v>
      </c>
      <c r="AG10" s="2261"/>
      <c r="AH10" s="2262"/>
      <c r="AI10" s="2255"/>
      <c r="DG10" s="2264">
        <f>(DI10)/(DJ10)</f>
        <v>2.2650383648144454</v>
      </c>
      <c r="DH10" s="2265" t="str">
        <f>CONCATENATE(H10," ",P10," Year EUL")</f>
        <v>Lighting RES 2 Year EUL</v>
      </c>
      <c r="DI10" s="2266">
        <f>(INDEX('Avoided Cost Benefits'!$B$4:$B$865,MATCH(DH10,'Avoided Cost Benefits'!$A$4:$A$865,0)))*F10</f>
        <v>3.7599636855919796</v>
      </c>
      <c r="DJ10" s="2267">
        <f>R10</f>
        <v>1.66</v>
      </c>
    </row>
    <row r="11" spans="1:114">
      <c r="A11" s="543"/>
      <c r="B11" s="2208">
        <f t="shared" si="0"/>
        <v>450140</v>
      </c>
      <c r="C11" s="2243" t="s">
        <v>3620</v>
      </c>
      <c r="D11" s="2244" t="s">
        <v>1800</v>
      </c>
      <c r="E11" s="1622" t="s">
        <v>3621</v>
      </c>
      <c r="F11" s="2245">
        <f>ROUND(L11+M11,2)</f>
        <v>30</v>
      </c>
      <c r="G11" s="2246">
        <f>ROUND(((L11/F11)*I11+(M11/F11)*K11)*F11,6)</f>
        <v>4.4780000000000002E-3</v>
      </c>
      <c r="H11" s="1444" t="s">
        <v>1414</v>
      </c>
      <c r="I11" s="2247">
        <f>VLOOKUP(H11,'CP FACTORS'!$A$3:$B$38, 2, FALSE)</f>
        <v>1.4925290000000001E-4</v>
      </c>
      <c r="J11" s="1444" t="s">
        <v>61</v>
      </c>
      <c r="K11" s="2247">
        <f>VLOOKUP(J11,'CP FACTORS'!$A$3:$B$38, 2, FALSE)</f>
        <v>1.899635E-4</v>
      </c>
      <c r="L11" s="2248">
        <f>((G27-G32)*$G$41*$G$33*(1-$G$34)*($G$35*$G$36)/1000)</f>
        <v>30.000192660899994</v>
      </c>
      <c r="M11" s="2249">
        <f>((G27-G32)*(1-$G$41)*$G$33*(1-$G$34)*($G$38*$G$39)/1000)</f>
        <v>0</v>
      </c>
      <c r="N11" s="2250">
        <f>L11*I11</f>
        <v>4.4776157551980411E-3</v>
      </c>
      <c r="O11" s="2251">
        <f>M11*K11</f>
        <v>0</v>
      </c>
      <c r="P11" s="2252">
        <f>$G$42</f>
        <v>2</v>
      </c>
      <c r="Q11" s="2252">
        <f>$G$43</f>
        <v>0</v>
      </c>
      <c r="R11" s="2253">
        <f>$G$45</f>
        <v>1.66</v>
      </c>
      <c r="S11" s="2254" t="s">
        <v>3613</v>
      </c>
      <c r="T11" s="543"/>
      <c r="U11" s="543"/>
      <c r="V11" s="1841" t="s">
        <v>45</v>
      </c>
      <c r="W11" s="2258"/>
      <c r="X11" s="2258"/>
      <c r="Y11" s="2258"/>
      <c r="Z11" s="2258"/>
      <c r="AA11" s="2258"/>
      <c r="AB11" s="2258"/>
      <c r="AC11" s="2259"/>
      <c r="AD11" s="2259"/>
      <c r="AE11" s="2260">
        <v>4.29</v>
      </c>
      <c r="AF11" s="2236">
        <f>IF(F11&lt;&gt;"",F11,"")</f>
        <v>30</v>
      </c>
      <c r="AG11" s="2261"/>
      <c r="AH11" s="2262"/>
      <c r="AI11" s="2255"/>
      <c r="DG11" s="2264">
        <f>(DI11)/(DJ11)</f>
        <v>2.2019167512778148</v>
      </c>
      <c r="DH11" s="2265" t="str">
        <f>CONCATENATE(H11," ",P11," Year EUL")</f>
        <v>Lighting RES 2 Year EUL</v>
      </c>
      <c r="DI11" s="2266">
        <f>(INDEX('Avoided Cost Benefits'!$B$4:$B$865,MATCH(DH11,'Avoided Cost Benefits'!$A$4:$A$865,0)))*F11</f>
        <v>3.6551818071211724</v>
      </c>
      <c r="DJ11" s="2267">
        <f>R11</f>
        <v>1.66</v>
      </c>
    </row>
    <row r="12" spans="1:114" s="3926" customFormat="1" hidden="1" outlineLevel="1">
      <c r="A12" s="543"/>
      <c r="B12" s="543"/>
      <c r="C12" s="571"/>
      <c r="D12" s="74" t="s">
        <v>118</v>
      </c>
      <c r="E12" s="1458" t="s">
        <v>3622</v>
      </c>
      <c r="F12" s="543"/>
      <c r="G12" s="543"/>
      <c r="H12" s="407"/>
      <c r="I12" s="407"/>
      <c r="J12" s="407"/>
      <c r="K12" s="407"/>
      <c r="L12" s="407"/>
      <c r="M12" s="407"/>
      <c r="N12" s="407"/>
      <c r="O12" s="407"/>
      <c r="P12" s="407"/>
      <c r="Q12" s="543"/>
      <c r="R12" s="407"/>
      <c r="S12" s="148"/>
      <c r="T12" s="543"/>
      <c r="U12" s="1143"/>
      <c r="V12" s="1143"/>
      <c r="DJ12" s="1192"/>
    </row>
    <row r="13" spans="1:114" s="3926" customFormat="1" hidden="1" outlineLevel="1">
      <c r="A13" s="543"/>
      <c r="B13" s="543"/>
      <c r="C13" s="571"/>
      <c r="D13" s="3961" t="s">
        <v>963</v>
      </c>
      <c r="E13" s="52" t="s">
        <v>1416</v>
      </c>
      <c r="F13" s="1264"/>
      <c r="G13" s="543"/>
      <c r="H13" s="543"/>
      <c r="I13" s="543"/>
      <c r="J13" s="543"/>
      <c r="K13" s="543"/>
      <c r="L13" s="543"/>
      <c r="M13" s="543"/>
      <c r="N13" s="543"/>
      <c r="O13" s="543"/>
      <c r="P13" s="543"/>
      <c r="Q13" s="543"/>
      <c r="R13" s="543"/>
      <c r="S13" s="543"/>
      <c r="T13" s="543"/>
      <c r="U13" s="543"/>
      <c r="V13" s="543"/>
      <c r="DJ13" s="1192"/>
    </row>
    <row r="14" spans="1:114" s="3926" customFormat="1" hidden="1" outlineLevel="1">
      <c r="A14" s="543"/>
      <c r="B14" s="543"/>
      <c r="C14" s="571"/>
      <c r="D14" s="3961"/>
      <c r="E14" s="52" t="s">
        <v>966</v>
      </c>
      <c r="F14" s="543"/>
      <c r="G14" s="543"/>
      <c r="H14" s="1362"/>
      <c r="I14" s="1362"/>
      <c r="J14" s="1362"/>
      <c r="K14" s="1362"/>
      <c r="L14" s="1362"/>
      <c r="M14" s="543"/>
      <c r="N14" s="543"/>
      <c r="O14" s="543"/>
      <c r="P14" s="543"/>
      <c r="Q14" s="543"/>
      <c r="R14" s="543"/>
      <c r="S14" s="543"/>
      <c r="T14" s="543"/>
      <c r="U14" s="543"/>
      <c r="V14" s="543"/>
      <c r="DJ14" s="1192"/>
    </row>
    <row r="15" spans="1:114" hidden="1" outlineLevel="1">
      <c r="A15" s="543"/>
      <c r="C15" s="571"/>
      <c r="T15" s="543"/>
      <c r="U15" s="543"/>
      <c r="DJ15" s="1192"/>
    </row>
    <row r="16" spans="1:114" hidden="1" outlineLevel="1">
      <c r="A16" s="543"/>
      <c r="C16" s="571"/>
      <c r="T16" s="543"/>
      <c r="U16" s="543"/>
      <c r="DJ16" s="1192"/>
    </row>
    <row r="17" spans="1:114" hidden="1" outlineLevel="1">
      <c r="A17" s="543"/>
      <c r="C17" s="571"/>
      <c r="T17" s="543"/>
      <c r="U17" s="543"/>
      <c r="DJ17" s="1192"/>
    </row>
    <row r="18" spans="1:114" hidden="1" outlineLevel="1">
      <c r="A18" s="543"/>
      <c r="C18" s="571"/>
      <c r="T18" s="543"/>
      <c r="U18" s="543"/>
      <c r="DJ18" s="1192"/>
    </row>
    <row r="19" spans="1:114" hidden="1" outlineLevel="1">
      <c r="A19" s="543"/>
      <c r="C19" s="571"/>
      <c r="T19" s="543"/>
      <c r="U19" s="543"/>
      <c r="DJ19" s="1192"/>
    </row>
    <row r="20" spans="1:114" hidden="1" outlineLevel="1">
      <c r="A20" s="543"/>
      <c r="C20" s="571"/>
      <c r="T20" s="543"/>
      <c r="U20" s="543"/>
      <c r="DJ20" s="1192"/>
    </row>
    <row r="21" spans="1:114" hidden="1" outlineLevel="1">
      <c r="A21" s="543"/>
      <c r="C21" s="571"/>
      <c r="T21" s="543"/>
      <c r="U21" s="543"/>
      <c r="DJ21" s="1192"/>
    </row>
    <row r="22" spans="1:114" s="3926" customFormat="1" ht="30" hidden="1" outlineLevel="1">
      <c r="A22" s="543"/>
      <c r="B22" s="543"/>
      <c r="C22" s="571"/>
      <c r="D22" s="1432" t="s">
        <v>1078</v>
      </c>
      <c r="E22" s="1432" t="s">
        <v>967</v>
      </c>
      <c r="F22" s="1432" t="s">
        <v>122</v>
      </c>
      <c r="G22" s="1432" t="s">
        <v>969</v>
      </c>
      <c r="H22" s="1432" t="str">
        <f t="shared" ref="H22:H27" si="1">C6</f>
        <v>Measure Reference No.</v>
      </c>
      <c r="I22" s="4602" t="s">
        <v>755</v>
      </c>
      <c r="J22" s="4602"/>
      <c r="K22" s="4602"/>
      <c r="L22" s="4602"/>
      <c r="M22" s="543"/>
      <c r="N22" s="543"/>
      <c r="O22" s="543"/>
      <c r="P22" s="543"/>
      <c r="Q22" s="543"/>
      <c r="R22" s="543"/>
      <c r="S22" s="543"/>
      <c r="T22" s="543"/>
      <c r="U22" s="543"/>
      <c r="V22" s="3928" t="s">
        <v>52</v>
      </c>
      <c r="W22" s="3929">
        <v>43252</v>
      </c>
      <c r="X22" s="3929">
        <f>$Y$6</f>
        <v>43800</v>
      </c>
      <c r="Y22" s="3929">
        <f>$Y$6</f>
        <v>43800</v>
      </c>
      <c r="Z22" s="3929">
        <f>$Z$6</f>
        <v>43862</v>
      </c>
      <c r="AA22" s="3929">
        <f>$AA$6</f>
        <v>44013</v>
      </c>
      <c r="AB22" s="3929">
        <f>$AB$6</f>
        <v>44166</v>
      </c>
      <c r="AC22" s="3929">
        <f>$AC$6</f>
        <v>44531</v>
      </c>
      <c r="AD22" s="3929">
        <f>$AD$6</f>
        <v>44774</v>
      </c>
      <c r="AE22" s="3929">
        <f>$AE$6</f>
        <v>45139</v>
      </c>
      <c r="AF22" s="3929">
        <f>$AF$6</f>
        <v>45672</v>
      </c>
      <c r="AG22" s="3929" t="str">
        <f>$AG$6</f>
        <v>-</v>
      </c>
      <c r="DJ22" s="1192"/>
    </row>
    <row r="23" spans="1:114" s="3926" customFormat="1" ht="15" hidden="1" customHeight="1" outlineLevel="1">
      <c r="A23" s="543"/>
      <c r="B23" s="543"/>
      <c r="C23" s="571"/>
      <c r="D23" s="4199" t="s">
        <v>3623</v>
      </c>
      <c r="E23" s="4199" t="s">
        <v>3624</v>
      </c>
      <c r="F23" s="1384" t="str">
        <f>E7</f>
        <v>LED - 10W (750-899 lumens) DI</v>
      </c>
      <c r="G23" s="1838">
        <v>43</v>
      </c>
      <c r="H23" s="3930" t="str">
        <f t="shared" si="1"/>
        <v>450100_2024_12_</v>
      </c>
      <c r="I23" s="4391" t="s">
        <v>1419</v>
      </c>
      <c r="J23" s="4391"/>
      <c r="K23" s="4391"/>
      <c r="L23" s="4391"/>
      <c r="M23" s="543"/>
      <c r="N23" s="543"/>
      <c r="O23" s="543"/>
      <c r="P23" s="543"/>
      <c r="Q23" s="543"/>
      <c r="R23" s="543"/>
      <c r="S23" s="543"/>
      <c r="T23" s="543"/>
      <c r="U23" s="543"/>
      <c r="V23" s="4448" t="s">
        <v>3623</v>
      </c>
      <c r="W23" s="1150"/>
      <c r="X23" s="1150"/>
      <c r="Y23" s="1150"/>
      <c r="Z23" s="1150"/>
      <c r="AA23" s="1150"/>
      <c r="AB23" s="1150"/>
      <c r="AC23" s="1151"/>
      <c r="AD23" s="1151"/>
      <c r="AE23" s="140">
        <v>18.888888888888889</v>
      </c>
      <c r="AF23" s="271">
        <f t="shared" ref="AF23:AF45" si="2">IF(G23&lt;&gt;"",G23,"")</f>
        <v>43</v>
      </c>
      <c r="AG23" s="3931"/>
      <c r="DJ23" s="1192"/>
    </row>
    <row r="24" spans="1:114" s="3926" customFormat="1" ht="15" hidden="1" customHeight="1" outlineLevel="1">
      <c r="A24" s="543"/>
      <c r="B24" s="543"/>
      <c r="C24" s="571"/>
      <c r="D24" s="4199"/>
      <c r="E24" s="4199"/>
      <c r="F24" s="1840" t="str">
        <f>E8</f>
        <v>LED - 10.5W Downlight E26 DI</v>
      </c>
      <c r="G24" s="2283">
        <v>75</v>
      </c>
      <c r="H24" s="2282" t="str">
        <f t="shared" si="1"/>
        <v>450110_2024_12_</v>
      </c>
      <c r="I24" s="4690" t="s">
        <v>3246</v>
      </c>
      <c r="J24" s="4691"/>
      <c r="K24" s="4691"/>
      <c r="L24" s="4692"/>
      <c r="M24" s="543"/>
      <c r="N24" s="543"/>
      <c r="O24" s="543"/>
      <c r="P24" s="543"/>
      <c r="Q24" s="543"/>
      <c r="R24" s="543"/>
      <c r="S24" s="543"/>
      <c r="T24" s="543"/>
      <c r="U24" s="543"/>
      <c r="V24" s="4448"/>
      <c r="W24" s="1150"/>
      <c r="X24" s="1150"/>
      <c r="Y24" s="1150"/>
      <c r="Z24" s="1150"/>
      <c r="AA24" s="1150"/>
      <c r="AB24" s="1150"/>
      <c r="AC24" s="1151"/>
      <c r="AD24" s="1151"/>
      <c r="AE24" s="2447">
        <v>17.777777777777779</v>
      </c>
      <c r="AF24" s="2236">
        <f t="shared" si="2"/>
        <v>75</v>
      </c>
      <c r="AG24" s="3931"/>
      <c r="DJ24" s="1192"/>
    </row>
    <row r="25" spans="1:114" s="3926" customFormat="1" ht="15" hidden="1" customHeight="1" outlineLevel="1">
      <c r="A25" s="543"/>
      <c r="B25" s="543"/>
      <c r="C25" s="571"/>
      <c r="D25" s="4199"/>
      <c r="E25" s="4199"/>
      <c r="F25" s="1840" t="str">
        <f>E9</f>
        <v>LED - 15W Flood Light PAR30 Bulb DI</v>
      </c>
      <c r="G25" s="2283">
        <v>75</v>
      </c>
      <c r="H25" s="2282" t="str">
        <f t="shared" si="1"/>
        <v>450120_2024_12_</v>
      </c>
      <c r="I25" s="4693" t="s">
        <v>3248</v>
      </c>
      <c r="J25" s="4693"/>
      <c r="K25" s="4693"/>
      <c r="L25" s="4693"/>
      <c r="M25" s="543"/>
      <c r="N25" s="543"/>
      <c r="O25" s="543"/>
      <c r="P25" s="543"/>
      <c r="Q25" s="543"/>
      <c r="R25" s="543"/>
      <c r="S25" s="543"/>
      <c r="T25" s="543"/>
      <c r="U25" s="543"/>
      <c r="V25" s="4448"/>
      <c r="W25" s="1150"/>
      <c r="X25" s="1150"/>
      <c r="Y25" s="1150"/>
      <c r="Z25" s="1150"/>
      <c r="AA25" s="1150"/>
      <c r="AB25" s="1150"/>
      <c r="AC25" s="1151"/>
      <c r="AD25" s="1151"/>
      <c r="AE25" s="2447">
        <v>36.666666666666664</v>
      </c>
      <c r="AF25" s="2236">
        <f t="shared" si="2"/>
        <v>75</v>
      </c>
      <c r="AG25" s="3931"/>
      <c r="DJ25" s="1192"/>
    </row>
    <row r="26" spans="1:114" s="3926" customFormat="1" ht="15" hidden="1" customHeight="1" outlineLevel="1">
      <c r="A26" s="543"/>
      <c r="B26" s="543"/>
      <c r="C26" s="571"/>
      <c r="D26" s="4199"/>
      <c r="E26" s="4199"/>
      <c r="F26" s="1840" t="str">
        <f>E10</f>
        <v>LED - 4W Candelabra Specialty DI</v>
      </c>
      <c r="G26" s="2283">
        <v>40</v>
      </c>
      <c r="H26" s="2282" t="str">
        <f t="shared" si="1"/>
        <v>450130_2024_12_</v>
      </c>
      <c r="I26" s="4693" t="s">
        <v>3251</v>
      </c>
      <c r="J26" s="4693"/>
      <c r="K26" s="4693"/>
      <c r="L26" s="4693"/>
      <c r="M26" s="543"/>
      <c r="N26" s="543"/>
      <c r="O26" s="543"/>
      <c r="P26" s="543"/>
      <c r="Q26" s="543"/>
      <c r="R26" s="543"/>
      <c r="S26" s="543"/>
      <c r="T26" s="543"/>
      <c r="U26" s="543"/>
      <c r="V26" s="4448"/>
      <c r="W26" s="1150"/>
      <c r="X26" s="1150"/>
      <c r="Y26" s="1150"/>
      <c r="Z26" s="1150"/>
      <c r="AA26" s="1150"/>
      <c r="AB26" s="1150"/>
      <c r="AC26" s="1151"/>
      <c r="AD26" s="1151"/>
      <c r="AE26" s="2447">
        <v>7.2222222222222223</v>
      </c>
      <c r="AF26" s="2236">
        <f t="shared" si="2"/>
        <v>40</v>
      </c>
      <c r="AG26" s="3931"/>
      <c r="DJ26" s="1192"/>
    </row>
    <row r="27" spans="1:114" s="3926" customFormat="1" ht="15" hidden="1" customHeight="1" outlineLevel="1">
      <c r="A27" s="543"/>
      <c r="B27" s="543"/>
      <c r="C27" s="571"/>
      <c r="D27" s="4199"/>
      <c r="E27" s="4199"/>
      <c r="F27" s="1840" t="str">
        <f>E11</f>
        <v>LED - 4.5-5.5W Globe G25 Bulb (400-500 lumens) DI</v>
      </c>
      <c r="G27" s="2284">
        <v>40</v>
      </c>
      <c r="H27" s="2282" t="str">
        <f t="shared" si="1"/>
        <v>450140_2024_12_</v>
      </c>
      <c r="I27" s="4693" t="s">
        <v>3625</v>
      </c>
      <c r="J27" s="4693"/>
      <c r="K27" s="4693"/>
      <c r="L27" s="4693"/>
      <c r="M27" s="543"/>
      <c r="N27" s="543"/>
      <c r="O27" s="543"/>
      <c r="P27" s="543"/>
      <c r="Q27" s="543"/>
      <c r="R27" s="543"/>
      <c r="S27" s="543"/>
      <c r="T27" s="543"/>
      <c r="U27" s="543"/>
      <c r="V27" s="4448"/>
      <c r="W27" s="1150"/>
      <c r="X27" s="1150"/>
      <c r="Y27" s="1150"/>
      <c r="Z27" s="1150"/>
      <c r="AA27" s="1150"/>
      <c r="AB27" s="1150"/>
      <c r="AC27" s="1151"/>
      <c r="AD27" s="1151"/>
      <c r="AE27" s="2447">
        <v>10</v>
      </c>
      <c r="AF27" s="2236">
        <f t="shared" si="2"/>
        <v>40</v>
      </c>
      <c r="AG27" s="3931"/>
      <c r="DJ27" s="1192"/>
    </row>
    <row r="28" spans="1:114" s="3926" customFormat="1" ht="15" hidden="1" customHeight="1" outlineLevel="1">
      <c r="A28" s="543"/>
      <c r="B28" s="543"/>
      <c r="C28" s="571"/>
      <c r="D28" s="4199" t="s">
        <v>3626</v>
      </c>
      <c r="E28" s="4199" t="s">
        <v>3627</v>
      </c>
      <c r="F28" s="1384" t="str">
        <f>E7</f>
        <v>LED - 10W (750-899 lumens) DI</v>
      </c>
      <c r="G28" s="3932">
        <v>8.5</v>
      </c>
      <c r="H28" s="3930" t="str">
        <f>C7</f>
        <v>450100_2024_12_</v>
      </c>
      <c r="I28" s="4689" t="s">
        <v>3628</v>
      </c>
      <c r="J28" s="4689"/>
      <c r="K28" s="4689"/>
      <c r="L28" s="4689"/>
      <c r="M28" s="543"/>
      <c r="N28" s="543"/>
      <c r="O28" s="543"/>
      <c r="P28" s="543"/>
      <c r="Q28" s="543"/>
      <c r="R28" s="543"/>
      <c r="S28" s="543"/>
      <c r="T28" s="543"/>
      <c r="U28" s="543"/>
      <c r="V28" s="4448" t="s">
        <v>3626</v>
      </c>
      <c r="W28" s="1150"/>
      <c r="X28" s="1150"/>
      <c r="Y28" s="1150"/>
      <c r="Z28" s="1150"/>
      <c r="AA28" s="1150"/>
      <c r="AB28" s="1150"/>
      <c r="AC28" s="1151"/>
      <c r="AD28" s="1151"/>
      <c r="AE28" s="140">
        <v>8.5</v>
      </c>
      <c r="AF28" s="271">
        <f t="shared" si="2"/>
        <v>8.5</v>
      </c>
      <c r="AG28" s="3933"/>
      <c r="DJ28" s="1192"/>
    </row>
    <row r="29" spans="1:114" s="3926" customFormat="1" ht="15" hidden="1" customHeight="1" outlineLevel="1">
      <c r="A29" s="543"/>
      <c r="B29" s="543"/>
      <c r="C29" s="571"/>
      <c r="D29" s="4199"/>
      <c r="E29" s="4199"/>
      <c r="F29" s="1840" t="str">
        <f>E8</f>
        <v>LED - 10.5W Downlight E26 DI</v>
      </c>
      <c r="G29" s="2285">
        <v>10</v>
      </c>
      <c r="H29" s="2282" t="str">
        <f>C8</f>
        <v>450110_2024_12_</v>
      </c>
      <c r="I29" s="4689"/>
      <c r="J29" s="4689"/>
      <c r="K29" s="4689"/>
      <c r="L29" s="4689"/>
      <c r="M29" s="543"/>
      <c r="N29" s="543"/>
      <c r="O29" s="543"/>
      <c r="P29" s="543"/>
      <c r="Q29" s="543"/>
      <c r="R29" s="543"/>
      <c r="S29" s="543"/>
      <c r="T29" s="543"/>
      <c r="U29" s="543"/>
      <c r="V29" s="4448"/>
      <c r="W29" s="1150"/>
      <c r="X29" s="1150"/>
      <c r="Y29" s="1150"/>
      <c r="Z29" s="1150"/>
      <c r="AA29" s="1150"/>
      <c r="AB29" s="1150"/>
      <c r="AC29" s="1151"/>
      <c r="AD29" s="1151"/>
      <c r="AE29" s="2447">
        <v>10</v>
      </c>
      <c r="AF29" s="2236">
        <f t="shared" si="2"/>
        <v>10</v>
      </c>
      <c r="AG29" s="3933"/>
      <c r="DJ29" s="1192"/>
    </row>
    <row r="30" spans="1:114" s="3926" customFormat="1" ht="15" hidden="1" customHeight="1" outlineLevel="1">
      <c r="A30" s="543"/>
      <c r="B30" s="543"/>
      <c r="C30" s="571"/>
      <c r="D30" s="4199"/>
      <c r="E30" s="4199"/>
      <c r="F30" s="1840" t="str">
        <f>E9</f>
        <v>LED - 15W Flood Light PAR30 Bulb DI</v>
      </c>
      <c r="G30" s="2285">
        <v>17.5</v>
      </c>
      <c r="H30" s="2282" t="str">
        <f>C9</f>
        <v>450120_2024_12_</v>
      </c>
      <c r="I30" s="4689"/>
      <c r="J30" s="4689"/>
      <c r="K30" s="4689"/>
      <c r="L30" s="4689"/>
      <c r="M30" s="543"/>
      <c r="N30" s="543"/>
      <c r="O30" s="543"/>
      <c r="P30" s="543"/>
      <c r="Q30" s="543"/>
      <c r="R30" s="543"/>
      <c r="S30" s="543"/>
      <c r="T30" s="543"/>
      <c r="U30" s="543"/>
      <c r="V30" s="4448"/>
      <c r="W30" s="1150"/>
      <c r="X30" s="1150"/>
      <c r="Y30" s="1150"/>
      <c r="Z30" s="1150"/>
      <c r="AA30" s="1150"/>
      <c r="AB30" s="1150"/>
      <c r="AC30" s="1151"/>
      <c r="AD30" s="1151"/>
      <c r="AE30" s="2447">
        <v>17.5</v>
      </c>
      <c r="AF30" s="2236">
        <f t="shared" si="2"/>
        <v>17.5</v>
      </c>
      <c r="AG30" s="3933"/>
      <c r="DJ30" s="1192"/>
    </row>
    <row r="31" spans="1:114" s="3926" customFormat="1" hidden="1" outlineLevel="1">
      <c r="A31" s="543"/>
      <c r="B31" s="543"/>
      <c r="C31" s="571"/>
      <c r="D31" s="4199"/>
      <c r="E31" s="4199"/>
      <c r="F31" s="1840" t="str">
        <f>E10</f>
        <v>LED - 4W Candelabra Specialty DI</v>
      </c>
      <c r="G31" s="2285">
        <v>4</v>
      </c>
      <c r="H31" s="2282" t="str">
        <f>C10</f>
        <v>450130_2024_12_</v>
      </c>
      <c r="I31" s="4685" t="s">
        <v>3629</v>
      </c>
      <c r="J31" s="4685"/>
      <c r="K31" s="4685"/>
      <c r="L31" s="4685"/>
      <c r="M31" s="543"/>
      <c r="N31" s="543"/>
      <c r="O31" s="543"/>
      <c r="P31" s="543"/>
      <c r="Q31" s="543"/>
      <c r="R31" s="543"/>
      <c r="S31" s="543"/>
      <c r="T31" s="543"/>
      <c r="U31" s="543"/>
      <c r="V31" s="4448"/>
      <c r="W31" s="1150"/>
      <c r="X31" s="1150"/>
      <c r="Y31" s="1150"/>
      <c r="Z31" s="1150"/>
      <c r="AA31" s="1150"/>
      <c r="AB31" s="1150"/>
      <c r="AC31" s="1151"/>
      <c r="AD31" s="1151"/>
      <c r="AE31" s="2447">
        <v>4</v>
      </c>
      <c r="AF31" s="2236">
        <f t="shared" si="2"/>
        <v>4</v>
      </c>
      <c r="AG31" s="3933"/>
      <c r="DJ31" s="1192"/>
    </row>
    <row r="32" spans="1:114" s="3926" customFormat="1" hidden="1" outlineLevel="1">
      <c r="A32" s="543"/>
      <c r="B32" s="543"/>
      <c r="C32" s="571"/>
      <c r="D32" s="4199"/>
      <c r="E32" s="4199"/>
      <c r="F32" s="1840" t="str">
        <f>E11</f>
        <v>LED - 4.5-5.5W Globe G25 Bulb (400-500 lumens) DI</v>
      </c>
      <c r="G32" s="2285">
        <v>5</v>
      </c>
      <c r="H32" s="2282" t="str">
        <f>C11</f>
        <v>450140_2024_12_</v>
      </c>
      <c r="I32" s="4685" t="s">
        <v>3628</v>
      </c>
      <c r="J32" s="4685"/>
      <c r="K32" s="4685"/>
      <c r="L32" s="4685"/>
      <c r="M32" s="543"/>
      <c r="N32" s="543"/>
      <c r="O32" s="543"/>
      <c r="P32" s="543"/>
      <c r="Q32" s="543"/>
      <c r="R32" s="543"/>
      <c r="S32" s="543"/>
      <c r="T32" s="543"/>
      <c r="U32" s="543"/>
      <c r="V32" s="4448"/>
      <c r="W32" s="1150"/>
      <c r="X32" s="1150"/>
      <c r="Y32" s="1150"/>
      <c r="Z32" s="1150"/>
      <c r="AA32" s="1150"/>
      <c r="AB32" s="1150"/>
      <c r="AC32" s="1151"/>
      <c r="AD32" s="1151"/>
      <c r="AE32" s="2447">
        <v>5</v>
      </c>
      <c r="AF32" s="2236">
        <f t="shared" si="2"/>
        <v>5</v>
      </c>
      <c r="AG32" s="3933"/>
      <c r="DJ32" s="1192"/>
    </row>
    <row r="33" spans="1:114" s="3926" customFormat="1" ht="14.65" hidden="1" customHeight="1" outlineLevel="1">
      <c r="A33" s="543"/>
      <c r="B33" s="543"/>
      <c r="C33" s="571"/>
      <c r="D33" s="494" t="s">
        <v>128</v>
      </c>
      <c r="E33" s="778" t="s">
        <v>3630</v>
      </c>
      <c r="F33" s="3934" t="s">
        <v>1102</v>
      </c>
      <c r="G33" s="1837">
        <v>0.87</v>
      </c>
      <c r="H33" s="1826"/>
      <c r="I33" s="4391" t="s">
        <v>3631</v>
      </c>
      <c r="J33" s="4391"/>
      <c r="K33" s="4391"/>
      <c r="L33" s="4391"/>
      <c r="M33" s="543"/>
      <c r="N33" s="543"/>
      <c r="O33" s="543"/>
      <c r="P33" s="543"/>
      <c r="Q33" s="543"/>
      <c r="R33" s="543"/>
      <c r="S33" s="543"/>
      <c r="T33" s="543"/>
      <c r="U33" s="543"/>
      <c r="V33" s="3935" t="s">
        <v>128</v>
      </c>
      <c r="W33" s="1150"/>
      <c r="X33" s="1150"/>
      <c r="Y33" s="1150"/>
      <c r="Z33" s="1150"/>
      <c r="AA33" s="1150"/>
      <c r="AB33" s="1150"/>
      <c r="AC33" s="1151"/>
      <c r="AD33" s="1151"/>
      <c r="AE33" s="1839">
        <v>0.87</v>
      </c>
      <c r="AF33" s="271">
        <f t="shared" si="2"/>
        <v>0.87</v>
      </c>
      <c r="AG33" s="1826"/>
      <c r="DJ33" s="1192"/>
    </row>
    <row r="34" spans="1:114" s="3926" customFormat="1" hidden="1" outlineLevel="1">
      <c r="A34" s="543"/>
      <c r="B34" s="543"/>
      <c r="C34" s="571"/>
      <c r="D34" s="494" t="s">
        <v>1433</v>
      </c>
      <c r="E34" s="778" t="s">
        <v>3632</v>
      </c>
      <c r="F34" s="3934" t="s">
        <v>1102</v>
      </c>
      <c r="G34" s="1837">
        <v>0</v>
      </c>
      <c r="H34" s="1826"/>
      <c r="I34" s="4689" t="s">
        <v>3633</v>
      </c>
      <c r="J34" s="4689"/>
      <c r="K34" s="4689"/>
      <c r="L34" s="4689"/>
      <c r="M34" s="543"/>
      <c r="N34" s="543"/>
      <c r="O34" s="543"/>
      <c r="P34" s="543"/>
      <c r="Q34" s="543"/>
      <c r="R34" s="543"/>
      <c r="S34" s="543"/>
      <c r="T34" s="543"/>
      <c r="U34" s="543"/>
      <c r="V34" s="3935" t="s">
        <v>1433</v>
      </c>
      <c r="W34" s="1150"/>
      <c r="X34" s="1150"/>
      <c r="Y34" s="1150"/>
      <c r="Z34" s="1150"/>
      <c r="AA34" s="1150"/>
      <c r="AB34" s="1150"/>
      <c r="AC34" s="1151"/>
      <c r="AD34" s="1151"/>
      <c r="AE34" s="1839">
        <v>0</v>
      </c>
      <c r="AF34" s="271">
        <f t="shared" si="2"/>
        <v>0</v>
      </c>
      <c r="AG34" s="1142"/>
      <c r="DJ34" s="1192"/>
    </row>
    <row r="35" spans="1:114" s="3926" customFormat="1" ht="15" hidden="1" customHeight="1" outlineLevel="1">
      <c r="A35" s="543"/>
      <c r="B35" s="543"/>
      <c r="C35" s="571"/>
      <c r="D35" s="494" t="s">
        <v>3262</v>
      </c>
      <c r="E35" s="778" t="s">
        <v>3634</v>
      </c>
      <c r="F35" s="3934" t="s">
        <v>1102</v>
      </c>
      <c r="G35" s="3936">
        <f>2.72652*365</f>
        <v>995.17979999999989</v>
      </c>
      <c r="H35" s="3937"/>
      <c r="I35" s="4391" t="s">
        <v>3635</v>
      </c>
      <c r="J35" s="4391"/>
      <c r="K35" s="4391"/>
      <c r="L35" s="4391"/>
      <c r="M35" s="543"/>
      <c r="N35" s="543"/>
      <c r="O35" s="543"/>
      <c r="P35" s="543"/>
      <c r="Q35" s="543"/>
      <c r="R35" s="543"/>
      <c r="S35" s="543"/>
      <c r="T35" s="543"/>
      <c r="U35" s="543"/>
      <c r="V35" s="3935" t="s">
        <v>3262</v>
      </c>
      <c r="W35" s="1150"/>
      <c r="X35" s="1150"/>
      <c r="Y35" s="1150"/>
      <c r="Z35" s="1150"/>
      <c r="AA35" s="1150"/>
      <c r="AB35" s="1150"/>
      <c r="AC35" s="1151"/>
      <c r="AD35" s="1151"/>
      <c r="AE35" s="3938">
        <v>995.17979999999989</v>
      </c>
      <c r="AF35" s="271">
        <f t="shared" si="2"/>
        <v>995.17979999999989</v>
      </c>
      <c r="AG35" s="3939"/>
      <c r="DJ35" s="1192"/>
    </row>
    <row r="36" spans="1:114" s="3926" customFormat="1" ht="43.15" hidden="1" customHeight="1" outlineLevel="1">
      <c r="A36" s="543"/>
      <c r="B36" s="543"/>
      <c r="C36" s="571"/>
      <c r="D36" s="4688" t="s">
        <v>3266</v>
      </c>
      <c r="E36" s="4199" t="s">
        <v>3636</v>
      </c>
      <c r="F36" s="3934" t="s">
        <v>3637</v>
      </c>
      <c r="G36" s="3936">
        <v>0.99</v>
      </c>
      <c r="H36" s="3937"/>
      <c r="I36" s="4700" t="s">
        <v>3638</v>
      </c>
      <c r="J36" s="4700"/>
      <c r="K36" s="4700"/>
      <c r="L36" s="4700"/>
      <c r="M36" s="543"/>
      <c r="N36" s="543"/>
      <c r="O36" s="543"/>
      <c r="P36" s="543"/>
      <c r="Q36" s="543"/>
      <c r="R36" s="543"/>
      <c r="S36" s="543"/>
      <c r="T36" s="543"/>
      <c r="U36" s="543"/>
      <c r="V36" s="4697" t="s">
        <v>3266</v>
      </c>
      <c r="W36" s="1150"/>
      <c r="X36" s="1150"/>
      <c r="Y36" s="1150"/>
      <c r="Z36" s="1150"/>
      <c r="AA36" s="1150"/>
      <c r="AB36" s="1150"/>
      <c r="AC36" s="1151"/>
      <c r="AD36" s="1151"/>
      <c r="AE36" s="3938">
        <v>0.99</v>
      </c>
      <c r="AF36" s="271">
        <f t="shared" si="2"/>
        <v>0.99</v>
      </c>
      <c r="AG36" s="3939"/>
      <c r="DJ36" s="1192"/>
    </row>
    <row r="37" spans="1:114" s="3926" customFormat="1" ht="60.75" hidden="1" customHeight="1" outlineLevel="1">
      <c r="A37" s="543"/>
      <c r="B37" s="543"/>
      <c r="C37" s="571"/>
      <c r="D37" s="4688"/>
      <c r="E37" s="4199"/>
      <c r="F37" s="2286" t="s">
        <v>3639</v>
      </c>
      <c r="G37" s="2287">
        <v>1</v>
      </c>
      <c r="H37" s="2288"/>
      <c r="I37" s="4701" t="s">
        <v>3640</v>
      </c>
      <c r="J37" s="4701"/>
      <c r="K37" s="4701"/>
      <c r="L37" s="4701"/>
      <c r="M37" s="543"/>
      <c r="N37" s="543"/>
      <c r="O37" s="543"/>
      <c r="P37" s="543"/>
      <c r="Q37" s="543"/>
      <c r="R37" s="543"/>
      <c r="S37" s="543"/>
      <c r="T37" s="543"/>
      <c r="U37" s="543"/>
      <c r="V37" s="4697"/>
      <c r="W37" s="1150"/>
      <c r="X37" s="1150"/>
      <c r="Y37" s="1150"/>
      <c r="Z37" s="1150"/>
      <c r="AA37" s="1150"/>
      <c r="AB37" s="1150"/>
      <c r="AC37" s="1151"/>
      <c r="AD37" s="1151"/>
      <c r="AE37" s="2448">
        <v>1</v>
      </c>
      <c r="AF37" s="2236">
        <f t="shared" si="2"/>
        <v>1</v>
      </c>
      <c r="AG37" s="3939"/>
      <c r="DJ37" s="1192"/>
    </row>
    <row r="38" spans="1:114" s="3926" customFormat="1" ht="48" hidden="1" customHeight="1" outlineLevel="1">
      <c r="A38" s="543"/>
      <c r="B38" s="543"/>
      <c r="C38" s="571"/>
      <c r="D38" s="494" t="s">
        <v>3269</v>
      </c>
      <c r="E38" s="778" t="s">
        <v>3641</v>
      </c>
      <c r="F38" s="3934" t="s">
        <v>1102</v>
      </c>
      <c r="G38" s="1830">
        <v>3612</v>
      </c>
      <c r="H38" s="3937"/>
      <c r="I38" s="4689" t="s">
        <v>3642</v>
      </c>
      <c r="J38" s="4689"/>
      <c r="K38" s="4689"/>
      <c r="L38" s="4689"/>
      <c r="M38" s="543"/>
      <c r="N38" s="543"/>
      <c r="O38" s="543"/>
      <c r="P38" s="543"/>
      <c r="Q38" s="543"/>
      <c r="R38" s="543"/>
      <c r="S38" s="543"/>
      <c r="T38" s="543"/>
      <c r="U38" s="543"/>
      <c r="V38" s="3935" t="s">
        <v>3269</v>
      </c>
      <c r="W38" s="1150"/>
      <c r="X38" s="1150"/>
      <c r="Y38" s="1150"/>
      <c r="Z38" s="1150"/>
      <c r="AA38" s="1150"/>
      <c r="AB38" s="1150"/>
      <c r="AC38" s="1151"/>
      <c r="AD38" s="1151"/>
      <c r="AE38" s="3938">
        <v>3612</v>
      </c>
      <c r="AF38" s="271">
        <f t="shared" si="2"/>
        <v>3612</v>
      </c>
      <c r="AG38" s="3939"/>
      <c r="DJ38" s="1192"/>
    </row>
    <row r="39" spans="1:114" s="3926" customFormat="1" ht="43.15" hidden="1" customHeight="1" outlineLevel="1">
      <c r="A39" s="543"/>
      <c r="B39" s="543"/>
      <c r="C39" s="571"/>
      <c r="D39" s="4688" t="s">
        <v>3270</v>
      </c>
      <c r="E39" s="4199" t="s">
        <v>3636</v>
      </c>
      <c r="F39" s="3934" t="s">
        <v>3643</v>
      </c>
      <c r="G39" s="1830">
        <v>1.1000000000000001</v>
      </c>
      <c r="H39" s="3937"/>
      <c r="I39" s="4689" t="s">
        <v>3644</v>
      </c>
      <c r="J39" s="4689"/>
      <c r="K39" s="4689"/>
      <c r="L39" s="4689"/>
      <c r="M39" s="543"/>
      <c r="N39" s="543"/>
      <c r="O39" s="543"/>
      <c r="P39" s="543"/>
      <c r="Q39" s="543"/>
      <c r="R39" s="543"/>
      <c r="S39" s="543"/>
      <c r="T39" s="543"/>
      <c r="U39" s="543"/>
      <c r="V39" s="4697" t="s">
        <v>3270</v>
      </c>
      <c r="W39" s="1150"/>
      <c r="X39" s="1150"/>
      <c r="Y39" s="1150"/>
      <c r="Z39" s="1150"/>
      <c r="AA39" s="1150"/>
      <c r="AB39" s="1150"/>
      <c r="AC39" s="1151"/>
      <c r="AD39" s="1151"/>
      <c r="AE39" s="3938">
        <v>1.1000000000000001</v>
      </c>
      <c r="AF39" s="271">
        <f t="shared" si="2"/>
        <v>1.1000000000000001</v>
      </c>
      <c r="AG39" s="3939"/>
      <c r="DJ39" s="1192"/>
    </row>
    <row r="40" spans="1:114" s="3926" customFormat="1" ht="45" hidden="1" outlineLevel="1">
      <c r="A40" s="543"/>
      <c r="B40" s="543"/>
      <c r="C40" s="571"/>
      <c r="D40" s="4688"/>
      <c r="E40" s="4199"/>
      <c r="F40" s="3934" t="s">
        <v>3645</v>
      </c>
      <c r="G40" s="1830">
        <v>1</v>
      </c>
      <c r="H40" s="3937"/>
      <c r="I40" s="4689"/>
      <c r="J40" s="4689"/>
      <c r="K40" s="4689"/>
      <c r="L40" s="4689"/>
      <c r="M40" s="543"/>
      <c r="N40" s="543"/>
      <c r="O40" s="543"/>
      <c r="P40" s="543"/>
      <c r="Q40" s="543"/>
      <c r="R40" s="543"/>
      <c r="S40" s="543"/>
      <c r="T40" s="543"/>
      <c r="U40" s="543"/>
      <c r="V40" s="4697"/>
      <c r="W40" s="1150"/>
      <c r="X40" s="1150"/>
      <c r="Y40" s="1150"/>
      <c r="Z40" s="1150"/>
      <c r="AA40" s="1150"/>
      <c r="AB40" s="1150"/>
      <c r="AC40" s="1151"/>
      <c r="AD40" s="1151"/>
      <c r="AE40" s="3938">
        <v>1</v>
      </c>
      <c r="AF40" s="271">
        <f t="shared" si="2"/>
        <v>1</v>
      </c>
      <c r="AG40" s="3939"/>
      <c r="DJ40" s="1192"/>
    </row>
    <row r="41" spans="1:114" s="3926" customFormat="1" hidden="1" outlineLevel="1">
      <c r="A41" s="543"/>
      <c r="B41" s="543"/>
      <c r="C41" s="571"/>
      <c r="D41" s="494" t="s">
        <v>3272</v>
      </c>
      <c r="E41" s="778" t="s">
        <v>3646</v>
      </c>
      <c r="F41" s="3934" t="s">
        <v>1102</v>
      </c>
      <c r="G41" s="1837">
        <v>1</v>
      </c>
      <c r="H41" s="419"/>
      <c r="I41" s="4689" t="s">
        <v>3633</v>
      </c>
      <c r="J41" s="4689"/>
      <c r="K41" s="4689"/>
      <c r="L41" s="4689"/>
      <c r="M41" s="543"/>
      <c r="N41" s="543"/>
      <c r="O41" s="543"/>
      <c r="P41" s="543"/>
      <c r="Q41" s="543"/>
      <c r="R41" s="543"/>
      <c r="S41" s="543"/>
      <c r="T41" s="543"/>
      <c r="U41" s="543"/>
      <c r="V41" s="3935" t="s">
        <v>3272</v>
      </c>
      <c r="W41" s="1150"/>
      <c r="X41" s="1150"/>
      <c r="Y41" s="1150"/>
      <c r="Z41" s="1150"/>
      <c r="AA41" s="1150"/>
      <c r="AB41" s="1150"/>
      <c r="AC41" s="1151"/>
      <c r="AD41" s="1151"/>
      <c r="AE41" s="1839">
        <v>1</v>
      </c>
      <c r="AF41" s="271">
        <f t="shared" si="2"/>
        <v>1</v>
      </c>
      <c r="AG41" s="419"/>
      <c r="DJ41" s="1192"/>
    </row>
    <row r="42" spans="1:114" s="3926" customFormat="1" ht="70.5" hidden="1" customHeight="1" outlineLevel="1">
      <c r="A42" s="543"/>
      <c r="B42" s="543"/>
      <c r="C42" s="571"/>
      <c r="D42" s="597" t="s">
        <v>3647</v>
      </c>
      <c r="E42" s="1439" t="s">
        <v>1198</v>
      </c>
      <c r="F42" s="3934" t="s">
        <v>1102</v>
      </c>
      <c r="G42" s="1653">
        <v>2</v>
      </c>
      <c r="H42" s="419"/>
      <c r="I42" s="4698" t="s">
        <v>3648</v>
      </c>
      <c r="J42" s="4699"/>
      <c r="K42" s="4699"/>
      <c r="L42" s="4699"/>
      <c r="M42" s="543"/>
      <c r="N42" s="543"/>
      <c r="O42" s="543"/>
      <c r="P42" s="543"/>
      <c r="Q42" s="543"/>
      <c r="R42" s="543"/>
      <c r="S42" s="543"/>
      <c r="T42" s="543"/>
      <c r="U42" s="543"/>
      <c r="V42" s="1439" t="s">
        <v>3647</v>
      </c>
      <c r="W42" s="1150"/>
      <c r="X42" s="1150"/>
      <c r="Y42" s="1150"/>
      <c r="Z42" s="1150"/>
      <c r="AA42" s="1150"/>
      <c r="AB42" s="1150"/>
      <c r="AC42" s="1151"/>
      <c r="AD42" s="1151"/>
      <c r="AE42" s="50">
        <v>19</v>
      </c>
      <c r="AF42" s="271">
        <f t="shared" si="2"/>
        <v>2</v>
      </c>
      <c r="AG42" s="59"/>
      <c r="DJ42" s="1192"/>
    </row>
    <row r="43" spans="1:114" s="3926" customFormat="1" ht="73.5" hidden="1" customHeight="1" outlineLevel="1">
      <c r="A43" s="543"/>
      <c r="B43" s="543"/>
      <c r="C43" s="571"/>
      <c r="D43" s="3940" t="s">
        <v>3649</v>
      </c>
      <c r="E43" s="1440" t="s">
        <v>1198</v>
      </c>
      <c r="F43" s="3934" t="s">
        <v>1102</v>
      </c>
      <c r="G43" s="1827"/>
      <c r="H43" s="419"/>
      <c r="I43" s="4696"/>
      <c r="J43" s="4696"/>
      <c r="K43" s="4696"/>
      <c r="L43" s="4696"/>
      <c r="M43" s="543"/>
      <c r="N43" s="543"/>
      <c r="O43" s="543"/>
      <c r="P43" s="543"/>
      <c r="Q43" s="543"/>
      <c r="R43" s="543"/>
      <c r="S43" s="543"/>
      <c r="T43" s="543"/>
      <c r="U43" s="543"/>
      <c r="V43" s="1440" t="s">
        <v>3649</v>
      </c>
      <c r="W43" s="1150"/>
      <c r="X43" s="1150"/>
      <c r="Y43" s="1150"/>
      <c r="Z43" s="1150"/>
      <c r="AA43" s="1150"/>
      <c r="AB43" s="1150"/>
      <c r="AC43" s="1151"/>
      <c r="AD43" s="1151"/>
      <c r="AE43" s="50">
        <v>6</v>
      </c>
      <c r="AF43" s="271" t="str">
        <f t="shared" si="2"/>
        <v/>
      </c>
      <c r="AG43" s="59"/>
      <c r="DJ43" s="1192"/>
    </row>
    <row r="44" spans="1:114" s="3926" customFormat="1" ht="15" hidden="1" customHeight="1" outlineLevel="1">
      <c r="A44" s="543"/>
      <c r="B44" s="543"/>
      <c r="C44" s="571"/>
      <c r="D44" s="4687" t="s">
        <v>50</v>
      </c>
      <c r="E44" s="4686" t="s">
        <v>1135</v>
      </c>
      <c r="F44" s="3934" t="s">
        <v>135</v>
      </c>
      <c r="G44" s="3941">
        <v>1.45</v>
      </c>
      <c r="H44" s="419"/>
      <c r="I44" s="4751" t="s">
        <v>3650</v>
      </c>
      <c r="J44" s="4752"/>
      <c r="K44" s="4752"/>
      <c r="L44" s="4753"/>
      <c r="M44" s="543"/>
      <c r="N44" s="543"/>
      <c r="O44" s="543"/>
      <c r="P44" s="543"/>
      <c r="Q44" s="543"/>
      <c r="R44" s="543"/>
      <c r="S44" s="543"/>
      <c r="T44" s="543"/>
      <c r="U44" s="543"/>
      <c r="V44" s="4678" t="s">
        <v>50</v>
      </c>
      <c r="W44" s="1150"/>
      <c r="X44" s="1150"/>
      <c r="Y44" s="1150"/>
      <c r="Z44" s="1150"/>
      <c r="AA44" s="1150"/>
      <c r="AB44" s="1150"/>
      <c r="AC44" s="1151"/>
      <c r="AD44" s="1151"/>
      <c r="AE44" s="3942">
        <v>1.45</v>
      </c>
      <c r="AF44" s="271">
        <f t="shared" si="2"/>
        <v>1.45</v>
      </c>
      <c r="AG44" s="59"/>
      <c r="DJ44" s="1192"/>
    </row>
    <row r="45" spans="1:114" s="3926" customFormat="1" ht="15" hidden="1" customHeight="1" outlineLevel="1">
      <c r="A45" s="543"/>
      <c r="B45" s="543"/>
      <c r="C45" s="571"/>
      <c r="D45" s="4687"/>
      <c r="E45" s="4686"/>
      <c r="F45" s="2293" t="s">
        <v>3651</v>
      </c>
      <c r="G45" s="2292">
        <v>1.66</v>
      </c>
      <c r="H45" s="3943"/>
      <c r="I45" s="4754"/>
      <c r="J45" s="4755"/>
      <c r="K45" s="4755"/>
      <c r="L45" s="4756"/>
      <c r="M45" s="543"/>
      <c r="N45" s="543"/>
      <c r="O45" s="543"/>
      <c r="P45" s="543"/>
      <c r="Q45" s="543"/>
      <c r="R45" s="543"/>
      <c r="S45" s="543"/>
      <c r="T45" s="543"/>
      <c r="U45" s="543"/>
      <c r="V45" s="4678"/>
      <c r="W45" s="1150"/>
      <c r="X45" s="1150"/>
      <c r="Y45" s="1150"/>
      <c r="Z45" s="1150"/>
      <c r="AA45" s="1150"/>
      <c r="AB45" s="1150"/>
      <c r="AC45" s="1151"/>
      <c r="AD45" s="1151"/>
      <c r="AE45" s="2450">
        <v>1.66</v>
      </c>
      <c r="AF45" s="2236">
        <f t="shared" si="2"/>
        <v>1.66</v>
      </c>
      <c r="AG45" s="3944"/>
      <c r="DJ45" s="1192"/>
    </row>
    <row r="46" spans="1:114" hidden="1" outlineLevel="1">
      <c r="A46" s="543"/>
      <c r="C46" s="543"/>
      <c r="E46" s="1264"/>
      <c r="V46" s="1153"/>
      <c r="W46" s="1153"/>
      <c r="X46" s="1153"/>
      <c r="Y46" s="1153"/>
      <c r="Z46" s="1153"/>
      <c r="AA46" s="1153"/>
      <c r="AB46" s="1153"/>
      <c r="AC46" s="1153"/>
      <c r="AD46" s="1153"/>
      <c r="AE46" s="1153"/>
    </row>
    <row r="47" spans="1:114" collapsed="1">
      <c r="A47" s="543"/>
      <c r="C47" s="543"/>
      <c r="V47" s="1119"/>
      <c r="W47" s="1119"/>
      <c r="X47" s="1119"/>
      <c r="Y47" s="1119"/>
      <c r="Z47" s="1119"/>
      <c r="AA47" s="1119"/>
      <c r="AB47" s="1119"/>
      <c r="AC47" s="1119"/>
      <c r="AD47" s="1119"/>
      <c r="AE47" s="1119"/>
    </row>
    <row r="48" spans="1:114">
      <c r="A48" s="543"/>
      <c r="C48" s="543"/>
    </row>
    <row r="49" spans="1:114" s="1118" customFormat="1">
      <c r="A49" s="543"/>
      <c r="B49" s="4702" t="s">
        <v>1612</v>
      </c>
      <c r="C49" s="4703"/>
      <c r="D49" s="4703"/>
      <c r="E49" s="4703"/>
      <c r="F49" s="4703"/>
      <c r="G49" s="4703"/>
      <c r="H49" s="4703"/>
      <c r="I49" s="4704"/>
      <c r="J49" s="4704"/>
      <c r="K49" s="4704"/>
      <c r="L49" s="4704"/>
      <c r="M49" s="4704"/>
      <c r="N49" s="4704"/>
      <c r="O49" s="4704"/>
      <c r="P49" s="4704"/>
      <c r="Q49" s="4704"/>
      <c r="R49" s="4705"/>
      <c r="S49" s="1119"/>
      <c r="T49" s="1119"/>
      <c r="U49" s="1119"/>
      <c r="V49" s="4702" t="str">
        <f>B49</f>
        <v>Pipe Insulation</v>
      </c>
      <c r="W49" s="4703"/>
      <c r="X49" s="4703"/>
      <c r="Y49" s="4703"/>
      <c r="Z49" s="4703"/>
      <c r="AA49" s="4703"/>
      <c r="AB49" s="4703"/>
      <c r="AC49" s="4706"/>
      <c r="AD49" s="4706"/>
      <c r="AE49" s="4706"/>
      <c r="AF49" s="4706"/>
      <c r="AG49" s="4706"/>
      <c r="AH49" s="4706"/>
      <c r="AI49" s="4707"/>
      <c r="AK49" s="1121"/>
      <c r="DG49" s="1120"/>
      <c r="DH49" s="1119"/>
      <c r="DI49" s="1119"/>
      <c r="DJ49" s="1192"/>
    </row>
    <row r="50" spans="1:114" s="1118" customFormat="1">
      <c r="A50" s="543"/>
      <c r="B50" s="2268"/>
      <c r="C50" s="2269"/>
      <c r="D50" s="2270"/>
      <c r="E50" s="2270"/>
      <c r="F50" s="2271"/>
      <c r="G50" s="2271"/>
      <c r="H50" s="2271"/>
      <c r="I50" s="2271"/>
      <c r="J50" s="2271"/>
      <c r="K50" s="2271"/>
      <c r="L50" s="2272"/>
      <c r="M50" s="2273"/>
      <c r="N50" s="2273"/>
      <c r="O50" s="2273"/>
      <c r="P50" s="2273"/>
      <c r="Q50" s="2273"/>
      <c r="R50" s="2273"/>
      <c r="S50" s="1119"/>
      <c r="T50" s="1119"/>
      <c r="U50" s="1119"/>
      <c r="V50" s="2273"/>
      <c r="W50" s="2325"/>
      <c r="X50" s="2325"/>
      <c r="Y50" s="2326"/>
      <c r="Z50" s="2325"/>
      <c r="AA50" s="2325"/>
      <c r="AB50" s="2325"/>
      <c r="AC50" s="2325"/>
      <c r="AD50" s="2325"/>
      <c r="AE50" s="2325"/>
      <c r="AF50" s="2325"/>
      <c r="AG50" s="2325"/>
      <c r="AH50" s="2325"/>
      <c r="AI50" s="2325"/>
      <c r="AK50" s="1121"/>
      <c r="DG50" s="1120"/>
      <c r="DH50" s="1119"/>
      <c r="DI50" s="1119"/>
      <c r="DJ50" s="1192"/>
    </row>
    <row r="51" spans="1:114" s="1118" customFormat="1" ht="60">
      <c r="A51" s="543"/>
      <c r="B51" s="2268"/>
      <c r="C51" s="2207" t="s">
        <v>42</v>
      </c>
      <c r="D51" s="2207" t="s">
        <v>953</v>
      </c>
      <c r="E51" s="2207" t="s">
        <v>44</v>
      </c>
      <c r="F51" s="2207" t="s">
        <v>1315</v>
      </c>
      <c r="G51" s="2207" t="s">
        <v>46</v>
      </c>
      <c r="H51" s="2207" t="s">
        <v>47</v>
      </c>
      <c r="I51" s="2207" t="s">
        <v>48</v>
      </c>
      <c r="J51" s="2207" t="s">
        <v>49</v>
      </c>
      <c r="K51" s="2207" t="s">
        <v>50</v>
      </c>
      <c r="L51" s="2207" t="s">
        <v>51</v>
      </c>
      <c r="M51" s="2273"/>
      <c r="N51" s="2273"/>
      <c r="O51" s="2273"/>
      <c r="P51" s="2273"/>
      <c r="Q51" s="2273"/>
      <c r="R51" s="2273"/>
      <c r="S51" s="1119"/>
      <c r="T51" s="1119"/>
      <c r="U51" s="1119"/>
      <c r="V51" s="2256" t="s">
        <v>52</v>
      </c>
      <c r="W51" s="2257">
        <f t="shared" ref="W51:AG51" si="3">W$6</f>
        <v>43252</v>
      </c>
      <c r="X51" s="2257">
        <f t="shared" si="3"/>
        <v>43435</v>
      </c>
      <c r="Y51" s="2327">
        <f t="shared" si="3"/>
        <v>43800</v>
      </c>
      <c r="Z51" s="2257">
        <f t="shared" si="3"/>
        <v>43862</v>
      </c>
      <c r="AA51" s="2257">
        <f t="shared" si="3"/>
        <v>44013</v>
      </c>
      <c r="AB51" s="2257">
        <f t="shared" si="3"/>
        <v>44166</v>
      </c>
      <c r="AC51" s="2257">
        <f t="shared" si="3"/>
        <v>44531</v>
      </c>
      <c r="AD51" s="2257">
        <f t="shared" si="3"/>
        <v>44774</v>
      </c>
      <c r="AE51" s="2257">
        <f t="shared" si="3"/>
        <v>45139</v>
      </c>
      <c r="AF51" s="2257">
        <f t="shared" si="3"/>
        <v>45672</v>
      </c>
      <c r="AG51" s="2257" t="str">
        <f t="shared" si="3"/>
        <v>-</v>
      </c>
      <c r="AH51" s="2325"/>
      <c r="AI51" s="2325"/>
      <c r="AK51" s="1121"/>
      <c r="DG51" s="2329" t="str">
        <f>$DG$6</f>
        <v>TRC (2025)</v>
      </c>
      <c r="DH51" s="2330" t="str">
        <f>$DH$6</f>
        <v>Benefit Lookup</v>
      </c>
      <c r="DI51" s="2331" t="str">
        <f>$DI$6</f>
        <v>Benefits (2025 $)</v>
      </c>
      <c r="DJ51" s="2263" t="str">
        <f>$DJ$6</f>
        <v>Incremental Cost (2025 $)</v>
      </c>
    </row>
    <row r="52" spans="1:114" s="1118" customFormat="1">
      <c r="A52" s="543"/>
      <c r="B52" s="2208">
        <f t="shared" ref="B52" si="4">VALUE(LEFT(C52,6))</f>
        <v>450300</v>
      </c>
      <c r="C52" s="2243" t="s">
        <v>3652</v>
      </c>
      <c r="D52" s="2244" t="s">
        <v>1800</v>
      </c>
      <c r="E52" s="2274" t="s">
        <v>3653</v>
      </c>
      <c r="F52" s="2245">
        <f>ROUND(((((F58/F59)-(F60/F61))*F62*F63*F64)/(F65*F66))*F67*F68*F69,2)</f>
        <v>4.92</v>
      </c>
      <c r="G52" s="2275" t="s">
        <v>1319</v>
      </c>
      <c r="H52" s="2247">
        <f>VLOOKUP(G52,'CP FACTORS'!$A$3:$B$38, 2, FALSE)</f>
        <v>8.8731800000000003E-5</v>
      </c>
      <c r="I52" s="2276">
        <f>ROUND(F52*H52,6)</f>
        <v>4.37E-4</v>
      </c>
      <c r="J52" s="2277">
        <f>F72</f>
        <v>12</v>
      </c>
      <c r="K52" s="2278">
        <f>F73</f>
        <v>7.1</v>
      </c>
      <c r="L52" s="2275" t="s">
        <v>1614</v>
      </c>
      <c r="M52" s="2273"/>
      <c r="N52" s="2273"/>
      <c r="O52" s="2273"/>
      <c r="P52" s="2273"/>
      <c r="Q52" s="2273"/>
      <c r="R52" s="2279"/>
      <c r="S52" s="1119"/>
      <c r="T52" s="1119"/>
      <c r="U52" s="1119"/>
      <c r="V52" s="1841" t="str">
        <f>F51</f>
        <v>kWh
Annual Savings</v>
      </c>
      <c r="W52" s="2258"/>
      <c r="X52" s="2258"/>
      <c r="Y52" s="2258"/>
      <c r="Z52" s="2258"/>
      <c r="AA52" s="2258"/>
      <c r="AB52" s="2258"/>
      <c r="AC52" s="2259"/>
      <c r="AD52" s="2259"/>
      <c r="AE52" s="2328">
        <v>4.83</v>
      </c>
      <c r="AF52" s="2236">
        <f>IF(F52&lt;&gt;"",F52,"")</f>
        <v>4.92</v>
      </c>
      <c r="AG52" s="2261"/>
      <c r="AH52" s="2325"/>
      <c r="AI52" s="2325"/>
      <c r="AK52" s="1121"/>
      <c r="DG52" s="2332">
        <f>(DI52)/(DJ52)</f>
        <v>0.3890634031598742</v>
      </c>
      <c r="DH52" s="2291" t="str">
        <f>CONCATENATE(G52," ",J52," Year EUL")</f>
        <v>Water heating RES 12 Year EUL</v>
      </c>
      <c r="DI52" s="2333">
        <f>(INDEX('Avoided Cost Benefits'!$B$4:$B$865,MATCH(DH52,'Avoided Cost Benefits'!$A$4:$A$865,0)))*F52</f>
        <v>2.7623501624351068</v>
      </c>
      <c r="DJ52" s="2334">
        <f>K52/(1.0686^(2025-2025))</f>
        <v>7.1</v>
      </c>
    </row>
    <row r="53" spans="1:114" s="1118" customFormat="1" hidden="1" outlineLevel="1">
      <c r="A53" s="543"/>
      <c r="B53" s="1271"/>
      <c r="C53" s="1404"/>
      <c r="D53" s="2294" t="s">
        <v>118</v>
      </c>
      <c r="E53" s="2220" t="s">
        <v>1618</v>
      </c>
      <c r="F53" s="2295"/>
      <c r="G53" s="2295"/>
      <c r="H53" s="2295"/>
      <c r="I53" s="2295"/>
      <c r="J53" s="2295"/>
      <c r="K53" s="2273"/>
      <c r="L53" s="1119"/>
      <c r="M53" s="1119"/>
      <c r="N53" s="1119"/>
      <c r="O53" s="1119"/>
      <c r="P53" s="1119"/>
      <c r="Q53" s="1119"/>
      <c r="R53" s="1119"/>
      <c r="S53" s="1119"/>
      <c r="T53" s="1119"/>
      <c r="U53" s="1119"/>
      <c r="V53" s="1153"/>
      <c r="W53" s="1153"/>
      <c r="X53" s="1153"/>
      <c r="Y53" s="1153"/>
      <c r="Z53" s="1153"/>
      <c r="AA53" s="1153"/>
      <c r="AB53" s="1153"/>
      <c r="AC53" s="1153"/>
      <c r="AD53" s="1153"/>
      <c r="AE53" s="1153"/>
      <c r="AF53" s="1117"/>
      <c r="AG53" s="1117"/>
      <c r="AK53" s="1121"/>
      <c r="DG53" s="1120"/>
      <c r="DH53" s="1119"/>
      <c r="DI53" s="1119"/>
      <c r="DJ53" s="1192"/>
    </row>
    <row r="54" spans="1:114" s="1118" customFormat="1" hidden="1" outlineLevel="1">
      <c r="A54" s="543"/>
      <c r="B54" s="1271"/>
      <c r="C54" s="1404"/>
      <c r="D54" s="2296" t="s">
        <v>963</v>
      </c>
      <c r="E54" s="635" t="s">
        <v>1619</v>
      </c>
      <c r="F54" s="2297"/>
      <c r="G54" s="2297"/>
      <c r="H54" s="2295"/>
      <c r="I54" s="2295"/>
      <c r="J54" s="2295"/>
      <c r="K54" s="2273"/>
      <c r="L54" s="1119"/>
      <c r="M54" s="1119"/>
      <c r="N54" s="1119"/>
      <c r="O54" s="1119"/>
      <c r="P54" s="1119"/>
      <c r="Q54" s="1119"/>
      <c r="R54" s="1119"/>
      <c r="S54" s="1119"/>
      <c r="T54" s="1119"/>
      <c r="U54" s="1119"/>
      <c r="V54" s="1119"/>
      <c r="W54" s="1119"/>
      <c r="X54" s="1119"/>
      <c r="Y54" s="1119"/>
      <c r="Z54" s="1119"/>
      <c r="AA54" s="1119"/>
      <c r="AB54" s="1119"/>
      <c r="AC54" s="1119"/>
      <c r="AD54" s="1119"/>
      <c r="AE54" s="1119"/>
      <c r="AF54" s="1117"/>
      <c r="AG54" s="1117"/>
      <c r="AK54" s="1121"/>
      <c r="DG54" s="1120"/>
      <c r="DH54" s="1119"/>
      <c r="DI54" s="1119"/>
      <c r="DJ54" s="1192"/>
    </row>
    <row r="55" spans="1:114" s="1118" customFormat="1" hidden="1" outlineLevel="1">
      <c r="A55" s="543"/>
      <c r="B55" s="1271"/>
      <c r="C55" s="1404"/>
      <c r="D55" s="2298"/>
      <c r="E55" s="635" t="s">
        <v>966</v>
      </c>
      <c r="F55" s="2299"/>
      <c r="G55" s="2299"/>
      <c r="H55" s="2299"/>
      <c r="I55" s="2299"/>
      <c r="J55" s="2299"/>
      <c r="K55" s="2273"/>
      <c r="L55" s="1119"/>
      <c r="M55" s="1119"/>
      <c r="N55" s="1119"/>
      <c r="O55" s="1119"/>
      <c r="P55" s="1119"/>
      <c r="Q55" s="1119"/>
      <c r="R55" s="1119"/>
      <c r="S55" s="1119"/>
      <c r="T55" s="1119"/>
      <c r="U55" s="1119"/>
      <c r="V55" s="543"/>
      <c r="W55" s="1117"/>
      <c r="X55" s="1117"/>
      <c r="Y55" s="1140"/>
      <c r="Z55" s="1117"/>
      <c r="AA55" s="1117"/>
      <c r="AB55" s="1117"/>
      <c r="AC55" s="1117"/>
      <c r="AD55" s="1117"/>
      <c r="AE55" s="1117"/>
      <c r="AF55" s="1117"/>
      <c r="AG55" s="1117"/>
      <c r="AK55" s="1121"/>
      <c r="DG55" s="1120"/>
      <c r="DH55" s="1119"/>
      <c r="DI55" s="1119"/>
      <c r="DJ55" s="1192"/>
    </row>
    <row r="56" spans="1:114" s="1118" customFormat="1" hidden="1" outlineLevel="1">
      <c r="A56" s="543"/>
      <c r="B56" s="1271"/>
      <c r="C56" s="1404"/>
      <c r="D56" s="2300"/>
      <c r="E56" s="635" t="s">
        <v>1620</v>
      </c>
      <c r="F56" s="2301"/>
      <c r="G56" s="2302"/>
      <c r="H56" s="2302"/>
      <c r="I56" s="2302"/>
      <c r="J56" s="2302"/>
      <c r="K56" s="2273"/>
      <c r="L56" s="1119"/>
      <c r="M56" s="1119"/>
      <c r="N56" s="1119"/>
      <c r="O56" s="1119"/>
      <c r="P56" s="1119"/>
      <c r="Q56" s="1119"/>
      <c r="R56" s="1119"/>
      <c r="S56" s="1119"/>
      <c r="T56" s="1119"/>
      <c r="U56" s="1119"/>
      <c r="V56" s="543"/>
      <c r="W56" s="1117"/>
      <c r="X56" s="1117"/>
      <c r="Y56" s="1140"/>
      <c r="Z56" s="1117"/>
      <c r="AA56" s="1117"/>
      <c r="AB56" s="1117"/>
      <c r="AC56" s="1117"/>
      <c r="AD56" s="1117"/>
      <c r="AE56" s="1117"/>
      <c r="AF56" s="1117"/>
      <c r="AG56" s="1117"/>
      <c r="AK56" s="1121"/>
      <c r="DG56" s="1120"/>
      <c r="DH56" s="1119"/>
      <c r="DI56" s="1119"/>
      <c r="DJ56" s="1192"/>
    </row>
    <row r="57" spans="1:114" s="1118" customFormat="1" hidden="1" outlineLevel="1">
      <c r="A57" s="543"/>
      <c r="B57" s="1271"/>
      <c r="C57" s="1404"/>
      <c r="D57" s="2303" t="s">
        <v>1078</v>
      </c>
      <c r="E57" s="2303" t="s">
        <v>967</v>
      </c>
      <c r="F57" s="2304" t="s">
        <v>969</v>
      </c>
      <c r="G57" s="4172" t="s">
        <v>970</v>
      </c>
      <c r="H57" s="4173"/>
      <c r="I57" s="4172" t="s">
        <v>755</v>
      </c>
      <c r="J57" s="4708"/>
      <c r="K57" s="4173"/>
      <c r="L57" s="1119"/>
      <c r="M57" s="1119"/>
      <c r="N57" s="1119"/>
      <c r="O57" s="1119"/>
      <c r="P57" s="1119"/>
      <c r="Q57" s="1119"/>
      <c r="R57" s="1119"/>
      <c r="S57" s="1119"/>
      <c r="T57" s="1119"/>
      <c r="U57" s="1119"/>
      <c r="V57" s="2256" t="s">
        <v>52</v>
      </c>
      <c r="W57" s="2257">
        <f t="shared" ref="W57:AG57" si="5">W$6</f>
        <v>43252</v>
      </c>
      <c r="X57" s="2257">
        <f t="shared" si="5"/>
        <v>43435</v>
      </c>
      <c r="Y57" s="2327">
        <f t="shared" si="5"/>
        <v>43800</v>
      </c>
      <c r="Z57" s="2257">
        <f t="shared" si="5"/>
        <v>43862</v>
      </c>
      <c r="AA57" s="2257">
        <f t="shared" si="5"/>
        <v>44013</v>
      </c>
      <c r="AB57" s="2257">
        <f t="shared" si="5"/>
        <v>44166</v>
      </c>
      <c r="AC57" s="2257">
        <f t="shared" si="5"/>
        <v>44531</v>
      </c>
      <c r="AD57" s="2257">
        <f t="shared" si="5"/>
        <v>44774</v>
      </c>
      <c r="AE57" s="2257">
        <f t="shared" si="5"/>
        <v>45139</v>
      </c>
      <c r="AF57" s="2257">
        <f t="shared" si="5"/>
        <v>45672</v>
      </c>
      <c r="AG57" s="2257" t="str">
        <f t="shared" si="5"/>
        <v>-</v>
      </c>
      <c r="AK57" s="1121"/>
      <c r="DG57" s="1120"/>
      <c r="DH57" s="1119"/>
      <c r="DI57" s="1119"/>
      <c r="DJ57" s="1192"/>
    </row>
    <row r="58" spans="1:114" s="1118" customFormat="1" ht="18" hidden="1" outlineLevel="1">
      <c r="A58" s="543"/>
      <c r="B58" s="1271"/>
      <c r="C58" s="1404"/>
      <c r="D58" s="1840" t="s">
        <v>1621</v>
      </c>
      <c r="E58" s="2306" t="s">
        <v>3144</v>
      </c>
      <c r="F58" s="2307">
        <f>(PI()*F70)/12</f>
        <v>0.14398966328953219</v>
      </c>
      <c r="G58" s="4671" t="s">
        <v>1108</v>
      </c>
      <c r="H58" s="4671"/>
      <c r="I58" s="4216"/>
      <c r="J58" s="4216"/>
      <c r="K58" s="4216"/>
      <c r="L58" s="1119"/>
      <c r="M58" s="1119"/>
      <c r="N58" s="1119"/>
      <c r="O58" s="1119"/>
      <c r="P58" s="1276"/>
      <c r="Q58" s="1119"/>
      <c r="R58" s="1119"/>
      <c r="S58" s="1119"/>
      <c r="T58" s="1119"/>
      <c r="U58" s="1119"/>
      <c r="V58" s="1840" t="str">
        <f t="shared" ref="V58:V73" si="6">D58</f>
        <v>CBase</v>
      </c>
      <c r="W58" s="2258"/>
      <c r="X58" s="2258"/>
      <c r="Y58" s="2258"/>
      <c r="Z58" s="2258"/>
      <c r="AA58" s="2258"/>
      <c r="AB58" s="2258"/>
      <c r="AC58" s="2259"/>
      <c r="AD58" s="2259"/>
      <c r="AE58" s="2451">
        <v>0.14398966328953219</v>
      </c>
      <c r="AF58" s="2236">
        <f t="shared" ref="AF58:AF73" si="7">IF(F58&lt;&gt;"",F58,"")</f>
        <v>0.14398966328953219</v>
      </c>
      <c r="AG58" s="2452"/>
      <c r="AK58" s="1121"/>
      <c r="DG58" s="1120"/>
      <c r="DH58" s="1119"/>
      <c r="DI58" s="1119"/>
      <c r="DJ58" s="1192"/>
    </row>
    <row r="59" spans="1:114" s="1118" customFormat="1" ht="65.25" hidden="1" customHeight="1" outlineLevel="1">
      <c r="A59" s="543"/>
      <c r="B59" s="1271"/>
      <c r="C59" s="1404"/>
      <c r="D59" s="1840" t="s">
        <v>1625</v>
      </c>
      <c r="E59" s="2291" t="s">
        <v>3146</v>
      </c>
      <c r="F59" s="2289">
        <v>1</v>
      </c>
      <c r="G59" s="4215" t="s">
        <v>1627</v>
      </c>
      <c r="H59" s="4215"/>
      <c r="I59" s="4709" t="s">
        <v>2938</v>
      </c>
      <c r="J59" s="4709"/>
      <c r="K59" s="4709"/>
      <c r="L59" s="1119"/>
      <c r="M59" s="1119"/>
      <c r="N59" s="1119"/>
      <c r="O59" s="1119"/>
      <c r="P59" s="1276"/>
      <c r="Q59" s="1119"/>
      <c r="R59" s="1119"/>
      <c r="S59" s="1119"/>
      <c r="T59" s="1119"/>
      <c r="U59" s="1119"/>
      <c r="V59" s="1840" t="str">
        <f t="shared" si="6"/>
        <v>RBase</v>
      </c>
      <c r="W59" s="2258"/>
      <c r="X59" s="2258"/>
      <c r="Y59" s="2258"/>
      <c r="Z59" s="2258"/>
      <c r="AA59" s="2258"/>
      <c r="AB59" s="2258"/>
      <c r="AC59" s="2259"/>
      <c r="AD59" s="2259"/>
      <c r="AE59" s="2453">
        <v>1</v>
      </c>
      <c r="AF59" s="2236">
        <f t="shared" si="7"/>
        <v>1</v>
      </c>
      <c r="AG59" s="2454"/>
      <c r="AK59" s="1121"/>
      <c r="DG59" s="1120"/>
      <c r="DH59" s="1119"/>
      <c r="DI59" s="1119"/>
      <c r="DJ59" s="1192"/>
    </row>
    <row r="60" spans="1:114" s="1118" customFormat="1" ht="18" hidden="1" outlineLevel="1">
      <c r="A60" s="543"/>
      <c r="B60" s="1271"/>
      <c r="C60" s="1404"/>
      <c r="D60" s="1840" t="s">
        <v>1628</v>
      </c>
      <c r="E60" s="2291" t="s">
        <v>1629</v>
      </c>
      <c r="F60" s="2307">
        <f>(PI()*(F70+(2*F71))/12)</f>
        <v>0.40578905108868163</v>
      </c>
      <c r="G60" s="4045" t="s">
        <v>1108</v>
      </c>
      <c r="H60" s="4045"/>
      <c r="I60" s="4216"/>
      <c r="J60" s="4216"/>
      <c r="K60" s="4216"/>
      <c r="L60" s="1119"/>
      <c r="M60" s="1119"/>
      <c r="N60" s="1119"/>
      <c r="O60" s="1119"/>
      <c r="P60" s="1276"/>
      <c r="Q60" s="1119"/>
      <c r="R60" s="1119"/>
      <c r="S60" s="1119"/>
      <c r="T60" s="1119"/>
      <c r="U60" s="1119"/>
      <c r="V60" s="1840" t="str">
        <f t="shared" si="6"/>
        <v>CEE</v>
      </c>
      <c r="W60" s="2258"/>
      <c r="X60" s="2258"/>
      <c r="Y60" s="2258"/>
      <c r="Z60" s="2258"/>
      <c r="AA60" s="2258"/>
      <c r="AB60" s="2258"/>
      <c r="AC60" s="2259"/>
      <c r="AD60" s="2259"/>
      <c r="AE60" s="2451">
        <v>0.40578905108868163</v>
      </c>
      <c r="AF60" s="2236">
        <f t="shared" si="7"/>
        <v>0.40578905108868163</v>
      </c>
      <c r="AG60" s="2455"/>
      <c r="AK60" s="1121"/>
      <c r="DG60" s="1120"/>
      <c r="DH60" s="1119"/>
      <c r="DI60" s="1119"/>
      <c r="DJ60" s="1192"/>
    </row>
    <row r="61" spans="1:114" s="1118" customFormat="1" ht="29.25" hidden="1" customHeight="1" outlineLevel="1">
      <c r="A61" s="543"/>
      <c r="B61" s="1271"/>
      <c r="C61" s="1404"/>
      <c r="D61" s="1840" t="s">
        <v>1632</v>
      </c>
      <c r="E61" s="2291" t="s">
        <v>1633</v>
      </c>
      <c r="F61" s="2311">
        <v>3.6</v>
      </c>
      <c r="G61" s="4710" t="s">
        <v>3149</v>
      </c>
      <c r="H61" s="4711"/>
      <c r="I61" s="4709" t="s">
        <v>2938</v>
      </c>
      <c r="J61" s="4709"/>
      <c r="K61" s="4709"/>
      <c r="L61" s="1119"/>
      <c r="M61" s="1119"/>
      <c r="N61" s="1119"/>
      <c r="O61" s="1119"/>
      <c r="P61" s="1276"/>
      <c r="Q61" s="1119"/>
      <c r="R61" s="1119"/>
      <c r="S61" s="1119"/>
      <c r="T61" s="1119"/>
      <c r="U61" s="1119"/>
      <c r="V61" s="1840" t="str">
        <f t="shared" si="6"/>
        <v>REE</v>
      </c>
      <c r="W61" s="2258"/>
      <c r="X61" s="2258"/>
      <c r="Y61" s="2258"/>
      <c r="Z61" s="2258"/>
      <c r="AA61" s="2258"/>
      <c r="AB61" s="2258"/>
      <c r="AC61" s="2259"/>
      <c r="AD61" s="2259"/>
      <c r="AE61" s="2235">
        <v>3.6</v>
      </c>
      <c r="AF61" s="2236">
        <f t="shared" si="7"/>
        <v>3.6</v>
      </c>
      <c r="AG61" s="2456"/>
      <c r="AK61" s="1121"/>
      <c r="DG61" s="1120"/>
      <c r="DH61" s="1119"/>
      <c r="DI61" s="1119"/>
      <c r="DJ61" s="1192"/>
    </row>
    <row r="62" spans="1:114" s="1118" customFormat="1" hidden="1" outlineLevel="1">
      <c r="A62" s="543"/>
      <c r="B62" s="1271"/>
      <c r="C62" s="1404"/>
      <c r="D62" s="2312" t="s">
        <v>1636</v>
      </c>
      <c r="E62" s="2291" t="s">
        <v>3150</v>
      </c>
      <c r="F62" s="2313">
        <v>1</v>
      </c>
      <c r="G62" s="4045" t="s">
        <v>1638</v>
      </c>
      <c r="H62" s="4045"/>
      <c r="I62" s="4709" t="s">
        <v>2938</v>
      </c>
      <c r="J62" s="4709"/>
      <c r="K62" s="4709"/>
      <c r="L62" s="1119"/>
      <c r="M62" s="1119"/>
      <c r="N62" s="1119"/>
      <c r="O62" s="1119"/>
      <c r="P62" s="1276"/>
      <c r="Q62" s="1119"/>
      <c r="R62" s="1119"/>
      <c r="S62" s="1119"/>
      <c r="T62" s="1119"/>
      <c r="U62" s="1119"/>
      <c r="V62" s="1840" t="str">
        <f t="shared" si="6"/>
        <v>L</v>
      </c>
      <c r="W62" s="2258"/>
      <c r="X62" s="2258"/>
      <c r="Y62" s="2258"/>
      <c r="Z62" s="2258"/>
      <c r="AA62" s="2258"/>
      <c r="AB62" s="2258"/>
      <c r="AC62" s="2259"/>
      <c r="AD62" s="2259"/>
      <c r="AE62" s="2453">
        <v>1</v>
      </c>
      <c r="AF62" s="2236">
        <f t="shared" si="7"/>
        <v>1</v>
      </c>
      <c r="AG62" s="2454"/>
      <c r="AK62" s="1121"/>
      <c r="DG62" s="1120"/>
      <c r="DH62" s="1119"/>
      <c r="DI62" s="1119"/>
      <c r="DJ62" s="1192"/>
    </row>
    <row r="63" spans="1:114" s="1118" customFormat="1" ht="27.75" hidden="1" customHeight="1" outlineLevel="1">
      <c r="A63" s="543"/>
      <c r="B63" s="1271"/>
      <c r="C63" s="1404"/>
      <c r="D63" s="1840" t="s">
        <v>1639</v>
      </c>
      <c r="E63" s="2274" t="s">
        <v>1640</v>
      </c>
      <c r="F63" s="2314">
        <v>60</v>
      </c>
      <c r="G63" s="4020" t="s">
        <v>1641</v>
      </c>
      <c r="H63" s="4020"/>
      <c r="I63" s="4457" t="s">
        <v>2938</v>
      </c>
      <c r="J63" s="4457"/>
      <c r="K63" s="4457"/>
      <c r="L63" s="1119"/>
      <c r="M63" s="1119"/>
      <c r="N63" s="1119"/>
      <c r="O63" s="1119"/>
      <c r="P63" s="1276"/>
      <c r="Q63" s="1119"/>
      <c r="R63" s="1119"/>
      <c r="S63" s="1119"/>
      <c r="T63" s="1119"/>
      <c r="U63" s="1119"/>
      <c r="V63" s="1840" t="str">
        <f t="shared" si="6"/>
        <v>DT</v>
      </c>
      <c r="W63" s="2258"/>
      <c r="X63" s="2258"/>
      <c r="Y63" s="2258"/>
      <c r="Z63" s="2258"/>
      <c r="AA63" s="2258"/>
      <c r="AB63" s="2258"/>
      <c r="AC63" s="2259"/>
      <c r="AD63" s="2259"/>
      <c r="AE63" s="2457">
        <v>58.9</v>
      </c>
      <c r="AF63" s="2236">
        <f t="shared" si="7"/>
        <v>60</v>
      </c>
      <c r="AG63" s="2458"/>
      <c r="AK63" s="1121"/>
      <c r="DG63" s="1120"/>
      <c r="DH63" s="1119"/>
      <c r="DI63" s="1119"/>
      <c r="DJ63" s="1192"/>
    </row>
    <row r="64" spans="1:114" s="1118" customFormat="1" hidden="1" outlineLevel="1">
      <c r="A64" s="543"/>
      <c r="B64" s="1271"/>
      <c r="C64" s="1404"/>
      <c r="D64" s="1840" t="s">
        <v>173</v>
      </c>
      <c r="E64" s="2274" t="s">
        <v>1644</v>
      </c>
      <c r="F64" s="2315">
        <v>8766</v>
      </c>
      <c r="G64" s="4020" t="s">
        <v>1645</v>
      </c>
      <c r="H64" s="4020"/>
      <c r="I64" s="4457" t="s">
        <v>2938</v>
      </c>
      <c r="J64" s="4457"/>
      <c r="K64" s="4457"/>
      <c r="L64" s="1119"/>
      <c r="M64" s="1119"/>
      <c r="N64" s="1119"/>
      <c r="O64" s="1119"/>
      <c r="P64" s="1276"/>
      <c r="Q64" s="1119"/>
      <c r="R64" s="1119"/>
      <c r="S64" s="1119"/>
      <c r="T64" s="1119"/>
      <c r="U64" s="1119"/>
      <c r="V64" s="1840" t="str">
        <f t="shared" si="6"/>
        <v>Hours</v>
      </c>
      <c r="W64" s="2258"/>
      <c r="X64" s="2258"/>
      <c r="Y64" s="2258"/>
      <c r="Z64" s="2258"/>
      <c r="AA64" s="2258"/>
      <c r="AB64" s="2258"/>
      <c r="AC64" s="2259"/>
      <c r="AD64" s="2259"/>
      <c r="AE64" s="2459">
        <v>8766</v>
      </c>
      <c r="AF64" s="2236">
        <f t="shared" si="7"/>
        <v>8766</v>
      </c>
      <c r="AG64" s="2460"/>
      <c r="AK64" s="1121"/>
      <c r="DG64" s="1120"/>
      <c r="DH64" s="1119"/>
      <c r="DI64" s="1119"/>
      <c r="DJ64" s="1192"/>
    </row>
    <row r="65" spans="1:114" s="1118" customFormat="1" ht="44.25" hidden="1" customHeight="1" outlineLevel="1">
      <c r="A65" s="543"/>
      <c r="B65" s="1271"/>
      <c r="C65" s="1404"/>
      <c r="D65" s="1840" t="s">
        <v>1646</v>
      </c>
      <c r="E65" s="2274" t="s">
        <v>1647</v>
      </c>
      <c r="F65" s="2316">
        <v>0.98</v>
      </c>
      <c r="G65" s="4712" t="s">
        <v>3152</v>
      </c>
      <c r="H65" s="4712"/>
      <c r="I65" s="4457" t="s">
        <v>2938</v>
      </c>
      <c r="J65" s="4457"/>
      <c r="K65" s="4457"/>
      <c r="L65" s="1119"/>
      <c r="M65" s="1119"/>
      <c r="N65" s="1119"/>
      <c r="O65" s="1119"/>
      <c r="P65" s="1276"/>
      <c r="Q65" s="1119"/>
      <c r="R65" s="1119"/>
      <c r="S65" s="1119"/>
      <c r="T65" s="1119"/>
      <c r="U65" s="1119"/>
      <c r="V65" s="1840" t="str">
        <f t="shared" si="6"/>
        <v>ȠDHWElec</v>
      </c>
      <c r="W65" s="2258"/>
      <c r="X65" s="2258"/>
      <c r="Y65" s="2258"/>
      <c r="Z65" s="2258"/>
      <c r="AA65" s="2258"/>
      <c r="AB65" s="2258"/>
      <c r="AC65" s="2259"/>
      <c r="AD65" s="2259"/>
      <c r="AE65" s="2453">
        <v>0.98</v>
      </c>
      <c r="AF65" s="2236">
        <f t="shared" si="7"/>
        <v>0.98</v>
      </c>
      <c r="AG65" s="2454"/>
      <c r="AK65" s="1121"/>
      <c r="DG65" s="1120"/>
      <c r="DH65" s="1119"/>
      <c r="DI65" s="1119"/>
      <c r="DJ65" s="1192"/>
    </row>
    <row r="66" spans="1:114" s="1118" customFormat="1" hidden="1" outlineLevel="1">
      <c r="A66" s="543"/>
      <c r="B66" s="1271"/>
      <c r="C66" s="1404"/>
      <c r="D66" s="1840">
        <v>3412</v>
      </c>
      <c r="E66" s="2317" t="s">
        <v>1649</v>
      </c>
      <c r="F66" s="2315">
        <v>3412</v>
      </c>
      <c r="G66" s="4020" t="s">
        <v>1645</v>
      </c>
      <c r="H66" s="4020"/>
      <c r="I66" s="4457" t="s">
        <v>2938</v>
      </c>
      <c r="J66" s="4457"/>
      <c r="K66" s="4457"/>
      <c r="L66" s="1119"/>
      <c r="M66" s="1119"/>
      <c r="N66" s="1119"/>
      <c r="O66" s="1119"/>
      <c r="P66" s="1276"/>
      <c r="Q66" s="1119"/>
      <c r="R66" s="1119"/>
      <c r="S66" s="1119"/>
      <c r="T66" s="1119"/>
      <c r="U66" s="1119"/>
      <c r="V66" s="1840">
        <f t="shared" si="6"/>
        <v>3412</v>
      </c>
      <c r="W66" s="2258"/>
      <c r="X66" s="2258"/>
      <c r="Y66" s="2258"/>
      <c r="Z66" s="2258"/>
      <c r="AA66" s="2258"/>
      <c r="AB66" s="2258"/>
      <c r="AC66" s="2259"/>
      <c r="AD66" s="2259"/>
      <c r="AE66" s="2461">
        <v>3412</v>
      </c>
      <c r="AF66" s="2236">
        <f t="shared" si="7"/>
        <v>3412</v>
      </c>
      <c r="AG66" s="2462"/>
      <c r="AK66" s="1121"/>
      <c r="DG66" s="1120"/>
      <c r="DH66" s="1119"/>
      <c r="DI66" s="1119"/>
      <c r="DJ66" s="1192"/>
    </row>
    <row r="67" spans="1:114" s="1118" customFormat="1" hidden="1" outlineLevel="1">
      <c r="A67" s="543"/>
      <c r="B67" s="1271"/>
      <c r="C67" s="1404"/>
      <c r="D67" s="1444" t="s">
        <v>1650</v>
      </c>
      <c r="E67" s="1444" t="s">
        <v>1326</v>
      </c>
      <c r="F67" s="2318">
        <v>1</v>
      </c>
      <c r="G67" s="4214" t="s">
        <v>1370</v>
      </c>
      <c r="H67" s="4214"/>
      <c r="I67" s="4607" t="s">
        <v>2953</v>
      </c>
      <c r="J67" s="4607"/>
      <c r="K67" s="4607"/>
      <c r="L67" s="1119"/>
      <c r="M67" s="1119"/>
      <c r="N67" s="1119"/>
      <c r="O67" s="1119"/>
      <c r="P67" s="1276"/>
      <c r="Q67" s="1119"/>
      <c r="R67" s="1119"/>
      <c r="S67" s="1119"/>
      <c r="T67" s="1119"/>
      <c r="U67" s="1119"/>
      <c r="V67" s="1840" t="str">
        <f t="shared" si="6"/>
        <v>*Electric Saturation</v>
      </c>
      <c r="W67" s="2258"/>
      <c r="X67" s="2258"/>
      <c r="Y67" s="2258"/>
      <c r="Z67" s="2258"/>
      <c r="AA67" s="2258"/>
      <c r="AB67" s="2258"/>
      <c r="AC67" s="2259"/>
      <c r="AD67" s="2259"/>
      <c r="AE67" s="2382">
        <v>1</v>
      </c>
      <c r="AF67" s="2236">
        <f t="shared" si="7"/>
        <v>1</v>
      </c>
      <c r="AG67" s="2463"/>
      <c r="AK67" s="1121"/>
      <c r="DG67" s="1120"/>
      <c r="DH67" s="1119"/>
      <c r="DI67" s="1119"/>
      <c r="DJ67" s="1192"/>
    </row>
    <row r="68" spans="1:114" s="1118" customFormat="1" hidden="1" outlineLevel="1">
      <c r="A68" s="543"/>
      <c r="B68" s="1271"/>
      <c r="C68" s="1404"/>
      <c r="D68" s="1444" t="s">
        <v>1368</v>
      </c>
      <c r="E68" s="1444" t="s">
        <v>1369</v>
      </c>
      <c r="F68" s="2319">
        <v>1</v>
      </c>
      <c r="G68" s="4214" t="s">
        <v>1370</v>
      </c>
      <c r="H68" s="4214"/>
      <c r="I68" s="4607" t="s">
        <v>2953</v>
      </c>
      <c r="J68" s="4607"/>
      <c r="K68" s="4607"/>
      <c r="L68" s="1119"/>
      <c r="M68" s="1119"/>
      <c r="N68" s="1119"/>
      <c r="O68" s="1119"/>
      <c r="P68" s="1276"/>
      <c r="Q68" s="1119"/>
      <c r="R68" s="1119"/>
      <c r="S68" s="1119"/>
      <c r="T68" s="1119"/>
      <c r="U68" s="1119"/>
      <c r="V68" s="1840" t="str">
        <f t="shared" si="6"/>
        <v>Utility Adjustment</v>
      </c>
      <c r="W68" s="2258"/>
      <c r="X68" s="2258"/>
      <c r="Y68" s="2258"/>
      <c r="Z68" s="2258"/>
      <c r="AA68" s="2258"/>
      <c r="AB68" s="2258"/>
      <c r="AC68" s="2259"/>
      <c r="AD68" s="2259"/>
      <c r="AE68" s="2382">
        <v>1</v>
      </c>
      <c r="AF68" s="2236">
        <f t="shared" si="7"/>
        <v>1</v>
      </c>
      <c r="AG68" s="2463"/>
      <c r="AK68" s="1121"/>
      <c r="DG68" s="1120"/>
      <c r="DH68" s="1119"/>
      <c r="DI68" s="1119"/>
      <c r="DJ68" s="1192"/>
    </row>
    <row r="69" spans="1:114" s="1118" customFormat="1" ht="27.75" hidden="1" customHeight="1" outlineLevel="1">
      <c r="A69" s="543"/>
      <c r="B69" s="1271"/>
      <c r="C69" s="1404"/>
      <c r="D69" s="2317" t="s">
        <v>128</v>
      </c>
      <c r="E69" s="2317" t="s">
        <v>1371</v>
      </c>
      <c r="F69" s="2320">
        <v>1</v>
      </c>
      <c r="G69" s="4713" t="s">
        <v>3631</v>
      </c>
      <c r="H69" s="4713"/>
      <c r="I69" s="4149"/>
      <c r="J69" s="4149"/>
      <c r="K69" s="4149"/>
      <c r="L69" s="1119"/>
      <c r="M69" s="1119"/>
      <c r="N69" s="1119"/>
      <c r="O69" s="1119"/>
      <c r="P69" s="1276"/>
      <c r="Q69" s="1119"/>
      <c r="R69" s="1119"/>
      <c r="S69" s="1119"/>
      <c r="T69" s="1119"/>
      <c r="U69" s="1119"/>
      <c r="V69" s="1840" t="str">
        <f t="shared" si="6"/>
        <v>ISR</v>
      </c>
      <c r="W69" s="2258"/>
      <c r="X69" s="2258"/>
      <c r="Y69" s="2258"/>
      <c r="Z69" s="2258"/>
      <c r="AA69" s="2258"/>
      <c r="AB69" s="2258"/>
      <c r="AC69" s="2259"/>
      <c r="AD69" s="2259"/>
      <c r="AE69" s="2382">
        <v>1</v>
      </c>
      <c r="AF69" s="2236">
        <f t="shared" si="7"/>
        <v>1</v>
      </c>
      <c r="AG69" s="2464"/>
      <c r="AK69" s="1121"/>
      <c r="DG69" s="1120"/>
      <c r="DH69" s="1119"/>
      <c r="DI69" s="1119"/>
      <c r="DJ69" s="1192"/>
    </row>
    <row r="70" spans="1:114" s="1118" customFormat="1" hidden="1" outlineLevel="1">
      <c r="A70" s="543"/>
      <c r="B70" s="1271"/>
      <c r="C70" s="1404"/>
      <c r="D70" s="2317" t="s">
        <v>3154</v>
      </c>
      <c r="E70" s="2290" t="s">
        <v>1657</v>
      </c>
      <c r="F70" s="2322">
        <v>0.55000000000000004</v>
      </c>
      <c r="G70" s="4712"/>
      <c r="H70" s="4712"/>
      <c r="I70" s="4149"/>
      <c r="J70" s="4149"/>
      <c r="K70" s="4149"/>
      <c r="L70" s="1119"/>
      <c r="M70" s="1119"/>
      <c r="N70" s="1119"/>
      <c r="O70" s="1119"/>
      <c r="P70" s="1276"/>
      <c r="Q70" s="1119"/>
      <c r="R70" s="1119"/>
      <c r="S70" s="1119"/>
      <c r="T70" s="1119"/>
      <c r="U70" s="1119"/>
      <c r="V70" s="1840" t="str">
        <f t="shared" si="6"/>
        <v>Pipe Diameter</v>
      </c>
      <c r="W70" s="2258"/>
      <c r="X70" s="2258"/>
      <c r="Y70" s="2258"/>
      <c r="Z70" s="2258"/>
      <c r="AA70" s="2258"/>
      <c r="AB70" s="2258"/>
      <c r="AC70" s="2259"/>
      <c r="AD70" s="2259"/>
      <c r="AE70" s="2342">
        <v>0.55000000000000004</v>
      </c>
      <c r="AF70" s="2236">
        <f t="shared" si="7"/>
        <v>0.55000000000000004</v>
      </c>
      <c r="AG70" s="2464"/>
      <c r="AK70" s="1121"/>
      <c r="DG70" s="1120"/>
      <c r="DH70" s="1119"/>
      <c r="DI70" s="1119"/>
      <c r="DJ70" s="1192"/>
    </row>
    <row r="71" spans="1:114" s="1118" customFormat="1" hidden="1" outlineLevel="1">
      <c r="A71" s="543"/>
      <c r="B71" s="1271"/>
      <c r="C71" s="1404"/>
      <c r="D71" s="1444" t="s">
        <v>1659</v>
      </c>
      <c r="E71" s="1444" t="s">
        <v>1659</v>
      </c>
      <c r="F71" s="2322">
        <v>0.5</v>
      </c>
      <c r="G71" s="4712"/>
      <c r="H71" s="4712"/>
      <c r="I71" s="4149"/>
      <c r="J71" s="4149"/>
      <c r="K71" s="4149"/>
      <c r="L71" s="1119"/>
      <c r="M71" s="1119"/>
      <c r="N71" s="1119"/>
      <c r="O71" s="1119"/>
      <c r="P71" s="1276"/>
      <c r="Q71" s="1119"/>
      <c r="R71" s="1119"/>
      <c r="S71" s="1119"/>
      <c r="T71" s="1119"/>
      <c r="U71" s="1119"/>
      <c r="V71" s="1840" t="str">
        <f t="shared" si="6"/>
        <v>Pipe wrap width</v>
      </c>
      <c r="W71" s="2258"/>
      <c r="X71" s="2258"/>
      <c r="Y71" s="2258"/>
      <c r="Z71" s="2258"/>
      <c r="AA71" s="2258"/>
      <c r="AB71" s="2258"/>
      <c r="AC71" s="2259"/>
      <c r="AD71" s="2259"/>
      <c r="AE71" s="2453">
        <v>0.5</v>
      </c>
      <c r="AF71" s="2236">
        <f t="shared" si="7"/>
        <v>0.5</v>
      </c>
      <c r="AG71" s="2464"/>
      <c r="AK71" s="1121"/>
      <c r="DG71" s="1120"/>
      <c r="DH71" s="1119"/>
      <c r="DI71" s="1119"/>
      <c r="DJ71" s="1192"/>
    </row>
    <row r="72" spans="1:114" s="1118" customFormat="1" ht="27.75" hidden="1" customHeight="1" outlineLevel="1">
      <c r="A72" s="543"/>
      <c r="B72" s="1271"/>
      <c r="C72" s="1404"/>
      <c r="D72" s="2323" t="s">
        <v>49</v>
      </c>
      <c r="E72" s="2323" t="s">
        <v>3156</v>
      </c>
      <c r="F72" s="2315">
        <v>12</v>
      </c>
      <c r="G72" s="4231" t="s">
        <v>1661</v>
      </c>
      <c r="H72" s="4231"/>
      <c r="I72" s="4149"/>
      <c r="J72" s="4149"/>
      <c r="K72" s="4149"/>
      <c r="L72" s="1119"/>
      <c r="M72" s="1119"/>
      <c r="N72" s="1119"/>
      <c r="O72" s="1119"/>
      <c r="P72" s="1276"/>
      <c r="Q72" s="1119"/>
      <c r="R72" s="1119"/>
      <c r="S72" s="1119"/>
      <c r="T72" s="1119"/>
      <c r="U72" s="1119"/>
      <c r="V72" s="1840" t="str">
        <f t="shared" si="6"/>
        <v>EUL</v>
      </c>
      <c r="W72" s="2258"/>
      <c r="X72" s="2258"/>
      <c r="Y72" s="2258"/>
      <c r="Z72" s="2258"/>
      <c r="AA72" s="2258"/>
      <c r="AB72" s="2258"/>
      <c r="AC72" s="2259"/>
      <c r="AD72" s="2259"/>
      <c r="AE72" s="2465">
        <v>12</v>
      </c>
      <c r="AF72" s="2236">
        <f t="shared" si="7"/>
        <v>12</v>
      </c>
      <c r="AG72" s="2466"/>
      <c r="AK72" s="1121"/>
      <c r="DG72" s="1120"/>
      <c r="DH72" s="1119"/>
      <c r="DI72" s="1119"/>
      <c r="DJ72" s="1192"/>
    </row>
    <row r="73" spans="1:114" s="1118" customFormat="1" ht="42" hidden="1" customHeight="1" outlineLevel="1">
      <c r="A73" s="543"/>
      <c r="B73" s="1271"/>
      <c r="C73" s="1404"/>
      <c r="D73" s="2323" t="s">
        <v>50</v>
      </c>
      <c r="E73" s="1444" t="s">
        <v>3157</v>
      </c>
      <c r="F73" s="2324">
        <v>7.1</v>
      </c>
      <c r="G73" s="4568" t="s">
        <v>3158</v>
      </c>
      <c r="H73" s="4569"/>
      <c r="I73" s="4149"/>
      <c r="J73" s="4149"/>
      <c r="K73" s="4149"/>
      <c r="L73" s="1119"/>
      <c r="M73" s="1119"/>
      <c r="N73" s="1119"/>
      <c r="O73" s="1119"/>
      <c r="P73" s="1276"/>
      <c r="Q73" s="1119"/>
      <c r="R73" s="1119"/>
      <c r="S73" s="1119"/>
      <c r="T73" s="1119"/>
      <c r="U73" s="1119"/>
      <c r="V73" s="2323" t="str">
        <f t="shared" si="6"/>
        <v>Inc. Cost</v>
      </c>
      <c r="W73" s="2258"/>
      <c r="X73" s="2258"/>
      <c r="Y73" s="2258"/>
      <c r="Z73" s="2258"/>
      <c r="AA73" s="2258"/>
      <c r="AB73" s="2258"/>
      <c r="AC73" s="2259"/>
      <c r="AD73" s="2259"/>
      <c r="AE73" s="2467">
        <v>7.1</v>
      </c>
      <c r="AF73" s="2236">
        <f t="shared" si="7"/>
        <v>7.1</v>
      </c>
      <c r="AG73" s="2468"/>
      <c r="AK73" s="1121"/>
      <c r="DG73" s="1120"/>
      <c r="DH73" s="1119"/>
      <c r="DI73" s="1119"/>
      <c r="DJ73" s="1192"/>
    </row>
    <row r="74" spans="1:114" s="1118" customFormat="1" collapsed="1">
      <c r="A74" s="543"/>
      <c r="B74" s="1271"/>
      <c r="C74" s="1270"/>
      <c r="D74" s="834"/>
      <c r="E74" s="1138"/>
      <c r="F74" s="1119"/>
      <c r="G74" s="1119"/>
      <c r="H74" s="1119"/>
      <c r="I74" s="1119"/>
      <c r="J74" s="1119"/>
      <c r="K74" s="1119"/>
      <c r="L74" s="1119"/>
      <c r="M74" s="1119"/>
      <c r="N74" s="1119"/>
      <c r="O74" s="1119"/>
      <c r="P74" s="1119"/>
      <c r="Q74" s="1119"/>
      <c r="R74" s="1119"/>
      <c r="S74" s="1119"/>
      <c r="T74" s="1119"/>
      <c r="U74" s="1119"/>
      <c r="V74" s="1153"/>
      <c r="W74" s="1153"/>
      <c r="X74" s="1153"/>
      <c r="Y74" s="1153"/>
      <c r="Z74" s="1153"/>
      <c r="AA74" s="1153"/>
      <c r="AB74" s="1153"/>
      <c r="AC74" s="1153"/>
      <c r="AD74" s="1153"/>
      <c r="AE74" s="1153"/>
      <c r="AK74" s="1121"/>
      <c r="DG74" s="1120"/>
      <c r="DH74" s="1119"/>
      <c r="DI74" s="1119"/>
      <c r="DJ74" s="1192"/>
    </row>
    <row r="75" spans="1:114">
      <c r="A75" s="543"/>
      <c r="C75" s="543"/>
      <c r="V75" s="1119"/>
      <c r="W75" s="1119"/>
      <c r="X75" s="1119"/>
      <c r="Y75" s="1119"/>
      <c r="Z75" s="1119"/>
      <c r="AA75" s="1119"/>
      <c r="AB75" s="1119"/>
      <c r="AC75" s="1119"/>
      <c r="AD75" s="1119"/>
      <c r="AE75" s="1119"/>
    </row>
    <row r="76" spans="1:114" s="1118" customFormat="1">
      <c r="A76" s="543"/>
      <c r="B76" s="4702" t="s">
        <v>1585</v>
      </c>
      <c r="C76" s="4703"/>
      <c r="D76" s="4703"/>
      <c r="E76" s="4703"/>
      <c r="F76" s="4703"/>
      <c r="G76" s="4703"/>
      <c r="H76" s="4703"/>
      <c r="I76" s="4704"/>
      <c r="J76" s="4704"/>
      <c r="K76" s="4704"/>
      <c r="L76" s="4704"/>
      <c r="M76" s="4704"/>
      <c r="N76" s="4704"/>
      <c r="O76" s="4704"/>
      <c r="P76" s="4704"/>
      <c r="Q76" s="4704"/>
      <c r="R76" s="4705"/>
      <c r="S76" s="1119"/>
      <c r="T76" s="1119"/>
      <c r="U76" s="1119"/>
      <c r="V76" s="4702" t="str">
        <f>B76</f>
        <v xml:space="preserve">Low Flow Showerheads </v>
      </c>
      <c r="W76" s="4703"/>
      <c r="X76" s="4703"/>
      <c r="Y76" s="4703"/>
      <c r="Z76" s="4703"/>
      <c r="AA76" s="4703"/>
      <c r="AB76" s="4703"/>
      <c r="AC76" s="4706"/>
      <c r="AD76" s="4706"/>
      <c r="AE76" s="4706"/>
      <c r="AF76" s="4706"/>
      <c r="AG76" s="4706"/>
      <c r="AH76" s="4706"/>
      <c r="AI76" s="4707"/>
      <c r="AK76" s="1121"/>
      <c r="DG76" s="1120"/>
      <c r="DH76" s="1119"/>
      <c r="DI76" s="1119"/>
      <c r="DJ76" s="1192"/>
    </row>
    <row r="77" spans="1:114" s="1118" customFormat="1">
      <c r="A77" s="543"/>
      <c r="B77" s="2340"/>
      <c r="C77" s="2341"/>
      <c r="D77" s="2270"/>
      <c r="E77" s="2270"/>
      <c r="F77" s="2271"/>
      <c r="G77" s="2271"/>
      <c r="H77" s="2271"/>
      <c r="I77" s="2271"/>
      <c r="J77" s="2271"/>
      <c r="K77" s="2271"/>
      <c r="L77" s="2272"/>
      <c r="M77" s="2273"/>
      <c r="N77" s="2273"/>
      <c r="O77" s="2273"/>
      <c r="P77" s="2273"/>
      <c r="Q77" s="2273"/>
      <c r="R77" s="2273"/>
      <c r="S77" s="1119"/>
      <c r="T77" s="1119"/>
      <c r="U77" s="1119"/>
      <c r="V77" s="2273"/>
      <c r="W77" s="2325"/>
      <c r="X77" s="2325"/>
      <c r="Y77" s="2326"/>
      <c r="Z77" s="2325"/>
      <c r="AA77" s="2325"/>
      <c r="AB77" s="2325"/>
      <c r="AC77" s="2325"/>
      <c r="AD77" s="2325"/>
      <c r="AE77" s="2325"/>
      <c r="AF77" s="2325"/>
      <c r="AG77" s="2325"/>
      <c r="AH77" s="2325"/>
      <c r="AI77" s="2325"/>
      <c r="AK77" s="1121"/>
      <c r="DG77" s="1120"/>
      <c r="DH77" s="1119"/>
      <c r="DI77" s="1119"/>
      <c r="DJ77" s="1192"/>
    </row>
    <row r="78" spans="1:114" s="1118" customFormat="1" ht="60">
      <c r="A78" s="543"/>
      <c r="B78" s="2268"/>
      <c r="C78" s="2207" t="s">
        <v>42</v>
      </c>
      <c r="D78" s="2207" t="s">
        <v>953</v>
      </c>
      <c r="E78" s="2207" t="s">
        <v>44</v>
      </c>
      <c r="F78" s="2207" t="s">
        <v>1315</v>
      </c>
      <c r="G78" s="2207" t="s">
        <v>46</v>
      </c>
      <c r="H78" s="2207" t="s">
        <v>47</v>
      </c>
      <c r="I78" s="2207" t="s">
        <v>1316</v>
      </c>
      <c r="J78" s="2207" t="s">
        <v>48</v>
      </c>
      <c r="K78" s="2207" t="s">
        <v>49</v>
      </c>
      <c r="L78" s="2207" t="s">
        <v>50</v>
      </c>
      <c r="M78" s="2207" t="s">
        <v>51</v>
      </c>
      <c r="N78" s="2273"/>
      <c r="O78" s="2273"/>
      <c r="P78" s="2273"/>
      <c r="Q78" s="2273"/>
      <c r="R78" s="2273"/>
      <c r="S78" s="1119"/>
      <c r="T78" s="1119"/>
      <c r="U78" s="1119"/>
      <c r="V78" s="2256" t="s">
        <v>52</v>
      </c>
      <c r="W78" s="2257">
        <f t="shared" ref="W78:AG78" si="8">W$6</f>
        <v>43252</v>
      </c>
      <c r="X78" s="2257">
        <f t="shared" si="8"/>
        <v>43435</v>
      </c>
      <c r="Y78" s="2327">
        <f t="shared" si="8"/>
        <v>43800</v>
      </c>
      <c r="Z78" s="2257">
        <f t="shared" si="8"/>
        <v>43862</v>
      </c>
      <c r="AA78" s="2257">
        <f t="shared" si="8"/>
        <v>44013</v>
      </c>
      <c r="AB78" s="2257">
        <f t="shared" si="8"/>
        <v>44166</v>
      </c>
      <c r="AC78" s="2257">
        <f t="shared" si="8"/>
        <v>44531</v>
      </c>
      <c r="AD78" s="2257">
        <f t="shared" si="8"/>
        <v>44774</v>
      </c>
      <c r="AE78" s="2257">
        <f t="shared" si="8"/>
        <v>45139</v>
      </c>
      <c r="AF78" s="2257">
        <f t="shared" si="8"/>
        <v>45672</v>
      </c>
      <c r="AG78" s="2257" t="str">
        <f t="shared" si="8"/>
        <v>-</v>
      </c>
      <c r="AH78" s="2325"/>
      <c r="AI78" s="2325"/>
      <c r="AK78" s="1121"/>
      <c r="DG78" s="2329" t="str">
        <f>$DG$6</f>
        <v>TRC (2025)</v>
      </c>
      <c r="DH78" s="2330" t="str">
        <f>$DH$6</f>
        <v>Benefit Lookup</v>
      </c>
      <c r="DI78" s="2331" t="str">
        <f>$DI$6</f>
        <v>Benefits (2025 $)</v>
      </c>
      <c r="DJ78" s="2263" t="str">
        <f>$DJ$6</f>
        <v>Incremental Cost (2025 $)</v>
      </c>
    </row>
    <row r="79" spans="1:114" s="1118" customFormat="1">
      <c r="A79" s="543"/>
      <c r="B79" s="2208">
        <f t="shared" ref="B79:B80" si="9">VALUE(LEFT(C79,6))</f>
        <v>450400</v>
      </c>
      <c r="C79" s="2243" t="s">
        <v>3654</v>
      </c>
      <c r="D79" s="2244" t="s">
        <v>1800</v>
      </c>
      <c r="E79" s="2274" t="s">
        <v>3655</v>
      </c>
      <c r="F79" s="2342">
        <f>ROUND(G90*(G91*G92-G93*G94)*G95*G97*G98/G99*I79*G108*G107,2)</f>
        <v>143.62</v>
      </c>
      <c r="G79" s="2275" t="s">
        <v>1319</v>
      </c>
      <c r="H79" s="2247">
        <f>VLOOKUP(G79,'CP FACTORS'!$A$3:$B$38, 2, FALSE)</f>
        <v>8.8731800000000003E-5</v>
      </c>
      <c r="I79" s="2343">
        <f>G101*G102*(G103-G104)/(G105*G106)</f>
        <v>0.1160902696365768</v>
      </c>
      <c r="J79" s="2344">
        <f>ROUND(F79*H79,6)</f>
        <v>1.2744E-2</v>
      </c>
      <c r="K79" s="2345">
        <f>G109</f>
        <v>10</v>
      </c>
      <c r="L79" s="2278">
        <f>G110</f>
        <v>15.33</v>
      </c>
      <c r="M79" s="2275" t="s">
        <v>62</v>
      </c>
      <c r="N79" s="2273"/>
      <c r="O79" s="2273"/>
      <c r="P79" s="2273"/>
      <c r="Q79" s="2273"/>
      <c r="R79" s="2346"/>
      <c r="S79" s="1119"/>
      <c r="T79" s="1119"/>
      <c r="U79" s="1119"/>
      <c r="V79" s="1841" t="s">
        <v>45</v>
      </c>
      <c r="W79" s="2258"/>
      <c r="X79" s="2258"/>
      <c r="Y79" s="2258"/>
      <c r="Z79" s="2258"/>
      <c r="AA79" s="2258"/>
      <c r="AB79" s="2258"/>
      <c r="AC79" s="2259"/>
      <c r="AD79" s="2259"/>
      <c r="AE79" s="2338">
        <v>134.68</v>
      </c>
      <c r="AF79" s="2236">
        <f>IF(F79&lt;&gt;"",F79,"")</f>
        <v>143.62</v>
      </c>
      <c r="AG79" s="2261"/>
      <c r="AH79" s="2339"/>
      <c r="AI79" s="2325"/>
      <c r="AK79" s="1121"/>
      <c r="DG79" s="2335">
        <f>(DI79)/(DJ79)</f>
        <v>4.6027248331229966</v>
      </c>
      <c r="DH79" s="2265" t="str">
        <f>CONCATENATE(G79," ",K79," Year EUL")</f>
        <v>Water heating RES 10 Year EUL</v>
      </c>
      <c r="DI79" s="2336">
        <f>(INDEX('Avoided Cost Benefits'!$B$4:$B$865,MATCH(DH79,'Avoided Cost Benefits'!$A$4:$A$865,0)))*F79</f>
        <v>70.559771691775538</v>
      </c>
      <c r="DJ79" s="2337">
        <f>L79/(1.0686^(2025-2025))</f>
        <v>15.33</v>
      </c>
    </row>
    <row r="80" spans="1:114" s="1118" customFormat="1">
      <c r="A80" s="543"/>
      <c r="B80" s="2208">
        <f t="shared" si="9"/>
        <v>450401</v>
      </c>
      <c r="C80" s="2243" t="s">
        <v>3656</v>
      </c>
      <c r="D80" s="2244" t="s">
        <v>1800</v>
      </c>
      <c r="E80" s="2274" t="s">
        <v>3657</v>
      </c>
      <c r="F80" s="2342">
        <f>ROUND(G90*(G91*G92-G93*G94)*G96*G97*G98/G100*I80*G108*G107,2)</f>
        <v>167.23</v>
      </c>
      <c r="G80" s="2275" t="s">
        <v>1319</v>
      </c>
      <c r="H80" s="2247">
        <f>VLOOKUP(G80,'CP FACTORS'!$A$3:$B$38, 2, FALSE)</f>
        <v>8.8731800000000003E-5</v>
      </c>
      <c r="I80" s="2343">
        <f>G101*G102*(G103-G104)/(G105*G106)</f>
        <v>0.1160902696365768</v>
      </c>
      <c r="J80" s="2344">
        <f>ROUND(F80*H80,6)</f>
        <v>1.4839E-2</v>
      </c>
      <c r="K80" s="2345">
        <f>G109</f>
        <v>10</v>
      </c>
      <c r="L80" s="2278">
        <f>G110</f>
        <v>15.33</v>
      </c>
      <c r="M80" s="2275" t="s">
        <v>62</v>
      </c>
      <c r="N80" s="2273"/>
      <c r="O80" s="2273"/>
      <c r="P80" s="2273"/>
      <c r="Q80" s="2273"/>
      <c r="R80" s="2346"/>
      <c r="S80" s="1119"/>
      <c r="T80" s="1119"/>
      <c r="U80" s="1119"/>
      <c r="V80" s="1841" t="s">
        <v>45</v>
      </c>
      <c r="W80" s="2258"/>
      <c r="X80" s="2258"/>
      <c r="Y80" s="2258"/>
      <c r="Z80" s="2258"/>
      <c r="AA80" s="2258"/>
      <c r="AB80" s="2258"/>
      <c r="AC80" s="2259"/>
      <c r="AD80" s="2259"/>
      <c r="AE80" s="2338">
        <v>156.82</v>
      </c>
      <c r="AF80" s="2236">
        <f>IF(F80&lt;&gt;"",F80,"")</f>
        <v>167.23</v>
      </c>
      <c r="AG80" s="2261"/>
      <c r="AH80" s="2339"/>
      <c r="AI80" s="2325"/>
      <c r="AK80" s="1121"/>
      <c r="DG80" s="2335">
        <f>(DI80)/(DJ80)</f>
        <v>5.3593766456145291</v>
      </c>
      <c r="DH80" s="2265" t="str">
        <f>CONCATENATE(G80," ",K80," Year EUL")</f>
        <v>Water heating RES 10 Year EUL</v>
      </c>
      <c r="DI80" s="2336">
        <f>(INDEX('Avoided Cost Benefits'!$B$4:$B$865,MATCH(DH80,'Avoided Cost Benefits'!$A$4:$A$865,0)))*F80</f>
        <v>82.159243977270734</v>
      </c>
      <c r="DJ80" s="2337">
        <f>L80/(1.0686^(2025-2025))</f>
        <v>15.33</v>
      </c>
    </row>
    <row r="81" spans="1:114" s="1118" customFormat="1" hidden="1" outlineLevel="1">
      <c r="A81" s="543"/>
      <c r="B81" s="1271"/>
      <c r="C81" s="1270"/>
      <c r="D81" s="2294" t="s">
        <v>118</v>
      </c>
      <c r="E81" s="2206" t="s">
        <v>1322</v>
      </c>
      <c r="F81" s="2359"/>
      <c r="G81" s="2269"/>
      <c r="H81" s="1277"/>
      <c r="I81" s="1276"/>
      <c r="J81" s="1276"/>
      <c r="K81" s="1276"/>
      <c r="L81" s="1119"/>
      <c r="M81" s="1119"/>
      <c r="N81" s="1119"/>
      <c r="O81" s="1119"/>
      <c r="P81" s="1119"/>
      <c r="Q81" s="1119"/>
      <c r="R81" s="1119"/>
      <c r="S81" s="1119"/>
      <c r="T81" s="1119"/>
      <c r="U81" s="1119"/>
      <c r="V81" s="1153"/>
      <c r="W81" s="1153"/>
      <c r="X81" s="1153"/>
      <c r="Y81" s="1153"/>
      <c r="Z81" s="1153"/>
      <c r="AA81" s="1153"/>
      <c r="AB81" s="1153"/>
      <c r="AC81" s="1153"/>
      <c r="AD81" s="1153"/>
      <c r="AE81" s="1153"/>
      <c r="AF81" s="1117"/>
      <c r="AG81" s="1117"/>
      <c r="AK81" s="1121"/>
      <c r="DG81" s="1120"/>
      <c r="DH81" s="1119"/>
      <c r="DI81" s="1119"/>
      <c r="DJ81" s="1192"/>
    </row>
    <row r="82" spans="1:114" s="1118" customFormat="1" hidden="1" outlineLevel="1">
      <c r="A82" s="543"/>
      <c r="B82" s="1271"/>
      <c r="C82" s="1270"/>
      <c r="D82" s="2360" t="s">
        <v>963</v>
      </c>
      <c r="E82" s="635" t="s">
        <v>1323</v>
      </c>
      <c r="F82" s="2359"/>
      <c r="G82" s="2269"/>
      <c r="H82" s="1277"/>
      <c r="I82" s="1276"/>
      <c r="J82" s="1276"/>
      <c r="K82" s="1276"/>
      <c r="L82" s="1119"/>
      <c r="M82" s="1119"/>
      <c r="N82" s="1119"/>
      <c r="O82" s="1119"/>
      <c r="P82" s="1119"/>
      <c r="Q82" s="1119"/>
      <c r="R82" s="1119"/>
      <c r="S82" s="1119"/>
      <c r="T82" s="1119"/>
      <c r="U82" s="1119"/>
      <c r="V82" s="1119"/>
      <c r="W82" s="1119"/>
      <c r="X82" s="1119"/>
      <c r="Y82" s="1119"/>
      <c r="Z82" s="1119"/>
      <c r="AA82" s="1119"/>
      <c r="AB82" s="1119"/>
      <c r="AC82" s="1119"/>
      <c r="AD82" s="1119"/>
      <c r="AE82" s="1119"/>
      <c r="AF82" s="1117"/>
      <c r="AG82" s="1117"/>
      <c r="AK82" s="1121"/>
      <c r="DG82" s="1120"/>
      <c r="DH82" s="1119"/>
      <c r="DI82" s="1119"/>
      <c r="DJ82" s="1192"/>
    </row>
    <row r="83" spans="1:114" s="1118" customFormat="1" hidden="1" outlineLevel="1">
      <c r="A83" s="543"/>
      <c r="B83" s="1271"/>
      <c r="C83" s="1270"/>
      <c r="D83" s="2273"/>
      <c r="E83" s="635" t="s">
        <v>1591</v>
      </c>
      <c r="F83" s="2273"/>
      <c r="G83" s="2273"/>
      <c r="H83" s="1119"/>
      <c r="I83" s="1119"/>
      <c r="J83" s="1119"/>
      <c r="K83" s="1119"/>
      <c r="L83" s="1119"/>
      <c r="M83" s="1119"/>
      <c r="N83" s="1119"/>
      <c r="O83" s="1119"/>
      <c r="P83" s="1119"/>
      <c r="Q83" s="1119"/>
      <c r="R83" s="1119"/>
      <c r="S83" s="1119"/>
      <c r="T83" s="1119"/>
      <c r="U83" s="1119"/>
      <c r="V83" s="543"/>
      <c r="W83" s="1117"/>
      <c r="X83" s="1117"/>
      <c r="Y83" s="1140"/>
      <c r="Z83" s="1117"/>
      <c r="AA83" s="1117"/>
      <c r="AB83" s="1117"/>
      <c r="AC83" s="1117"/>
      <c r="AD83" s="1117"/>
      <c r="AE83" s="1117"/>
      <c r="AF83" s="1117"/>
      <c r="AG83" s="1117"/>
      <c r="AK83" s="1121"/>
      <c r="DG83" s="1120"/>
      <c r="DH83" s="1119"/>
      <c r="DI83" s="1119"/>
      <c r="DJ83" s="1192"/>
    </row>
    <row r="84" spans="1:114" s="1118" customFormat="1" hidden="1" outlineLevel="1">
      <c r="A84" s="543"/>
      <c r="B84" s="1271"/>
      <c r="C84" s="1270"/>
      <c r="D84" s="2361"/>
      <c r="E84" s="635" t="s">
        <v>966</v>
      </c>
      <c r="F84" s="2273"/>
      <c r="G84" s="2273"/>
      <c r="H84" s="1119"/>
      <c r="I84" s="1119"/>
      <c r="J84" s="1119"/>
      <c r="K84" s="1119"/>
      <c r="L84" s="1119"/>
      <c r="M84" s="1119"/>
      <c r="N84" s="1119"/>
      <c r="O84" s="1119"/>
      <c r="P84" s="1119"/>
      <c r="Q84" s="1119"/>
      <c r="R84" s="1119"/>
      <c r="S84" s="1119"/>
      <c r="T84" s="1119"/>
      <c r="U84" s="1119"/>
      <c r="V84" s="543"/>
      <c r="W84" s="1117"/>
      <c r="X84" s="1117"/>
      <c r="Y84" s="1140"/>
      <c r="Z84" s="1117"/>
      <c r="AA84" s="1117"/>
      <c r="AB84" s="1117"/>
      <c r="AC84" s="1117"/>
      <c r="AD84" s="1117"/>
      <c r="AE84" s="1117"/>
      <c r="AF84" s="1117"/>
      <c r="AG84" s="1117"/>
      <c r="AK84" s="1121"/>
      <c r="DG84" s="1120"/>
      <c r="DH84" s="1119"/>
      <c r="DI84" s="1119"/>
      <c r="DJ84" s="1192"/>
    </row>
    <row r="85" spans="1:114" s="1118" customFormat="1" hidden="1" outlineLevel="1">
      <c r="A85" s="543"/>
      <c r="B85" s="1271"/>
      <c r="C85" s="1270"/>
      <c r="D85" s="2361"/>
      <c r="E85" s="635" t="s">
        <v>1324</v>
      </c>
      <c r="F85" s="2273"/>
      <c r="G85" s="2273"/>
      <c r="H85" s="1119"/>
      <c r="I85" s="1119"/>
      <c r="J85" s="1119"/>
      <c r="K85" s="1119"/>
      <c r="L85" s="1119"/>
      <c r="M85" s="1119"/>
      <c r="N85" s="1119"/>
      <c r="O85" s="1119"/>
      <c r="P85" s="1119"/>
      <c r="Q85" s="1119"/>
      <c r="R85" s="1119"/>
      <c r="S85" s="1119"/>
      <c r="T85" s="1119"/>
      <c r="U85" s="1119"/>
      <c r="V85" s="543"/>
      <c r="W85" s="1117"/>
      <c r="X85" s="1117"/>
      <c r="Y85" s="1140"/>
      <c r="Z85" s="1117"/>
      <c r="AA85" s="1117"/>
      <c r="AB85" s="1117"/>
      <c r="AC85" s="1117"/>
      <c r="AD85" s="1117"/>
      <c r="AE85" s="1117"/>
      <c r="AF85" s="1117"/>
      <c r="AG85" s="1117"/>
      <c r="AK85" s="1121"/>
      <c r="DG85" s="1120"/>
      <c r="DH85" s="1119"/>
      <c r="DI85" s="1119"/>
      <c r="DJ85" s="1192"/>
    </row>
    <row r="86" spans="1:114" s="1118" customFormat="1" hidden="1" outlineLevel="1">
      <c r="A86" s="543"/>
      <c r="B86" s="1271"/>
      <c r="C86" s="1270"/>
      <c r="D86" s="1138"/>
      <c r="E86" s="1138"/>
      <c r="F86" s="1119"/>
      <c r="G86" s="1119"/>
      <c r="H86" s="1119"/>
      <c r="I86" s="1119"/>
      <c r="J86" s="1119"/>
      <c r="K86" s="1119"/>
      <c r="L86" s="1119"/>
      <c r="M86" s="1119"/>
      <c r="N86" s="1119"/>
      <c r="O86" s="1119"/>
      <c r="P86" s="1119"/>
      <c r="Q86" s="1119"/>
      <c r="R86" s="1119"/>
      <c r="S86" s="1119"/>
      <c r="T86" s="1119"/>
      <c r="U86" s="1119"/>
      <c r="V86" s="543"/>
      <c r="W86" s="1117"/>
      <c r="X86" s="1117"/>
      <c r="Y86" s="1140"/>
      <c r="Z86" s="1117"/>
      <c r="AA86" s="1117"/>
      <c r="AB86" s="1117"/>
      <c r="AC86" s="1117"/>
      <c r="AD86" s="1117"/>
      <c r="AE86" s="1117"/>
      <c r="AF86" s="1117"/>
      <c r="AG86" s="1117"/>
      <c r="AK86" s="1121"/>
      <c r="DG86" s="1120"/>
      <c r="DH86" s="1119"/>
      <c r="DI86" s="1119"/>
      <c r="DJ86" s="1192"/>
    </row>
    <row r="87" spans="1:114" s="1118" customFormat="1" hidden="1" outlineLevel="1">
      <c r="A87" s="543"/>
      <c r="B87" s="1271"/>
      <c r="C87" s="1270"/>
      <c r="D87" s="407"/>
      <c r="E87" s="1138"/>
      <c r="F87" s="1119"/>
      <c r="G87" s="1119"/>
      <c r="H87" s="1119"/>
      <c r="I87" s="1119"/>
      <c r="J87" s="1119"/>
      <c r="K87" s="1119"/>
      <c r="L87" s="1119"/>
      <c r="M87" s="1119"/>
      <c r="N87" s="1119"/>
      <c r="O87" s="1119"/>
      <c r="P87" s="1119"/>
      <c r="Q87" s="1119"/>
      <c r="R87" s="1119"/>
      <c r="S87" s="1119"/>
      <c r="T87" s="1119"/>
      <c r="U87" s="1119"/>
      <c r="V87" s="543"/>
      <c r="W87" s="1117"/>
      <c r="X87" s="1117"/>
      <c r="Y87" s="1140"/>
      <c r="Z87" s="1117"/>
      <c r="AA87" s="1117"/>
      <c r="AB87" s="1117"/>
      <c r="AC87" s="1117"/>
      <c r="AD87" s="1117"/>
      <c r="AE87" s="1117"/>
      <c r="AF87" s="1117"/>
      <c r="AG87" s="1117"/>
      <c r="AK87" s="1121"/>
      <c r="DG87" s="1120"/>
      <c r="DH87" s="1119"/>
      <c r="DI87" s="1119"/>
      <c r="DJ87" s="1192"/>
    </row>
    <row r="88" spans="1:114" s="1118" customFormat="1" hidden="1" outlineLevel="1">
      <c r="A88" s="543"/>
      <c r="B88" s="1119"/>
      <c r="C88" s="1270"/>
      <c r="D88" s="1138"/>
      <c r="E88" s="1138"/>
      <c r="F88" s="1119"/>
      <c r="G88" s="1119"/>
      <c r="H88" s="1119"/>
      <c r="I88" s="1119"/>
      <c r="J88" s="1119"/>
      <c r="K88" s="1119"/>
      <c r="L88" s="1119"/>
      <c r="M88" s="1119"/>
      <c r="N88" s="1119"/>
      <c r="O88" s="1119"/>
      <c r="P88" s="1119"/>
      <c r="Q88" s="1119"/>
      <c r="R88" s="1119"/>
      <c r="S88" s="1119"/>
      <c r="T88" s="1119"/>
      <c r="U88" s="1119"/>
      <c r="V88" s="543"/>
      <c r="W88" s="1117"/>
      <c r="X88" s="1117"/>
      <c r="Y88" s="1140"/>
      <c r="Z88" s="1117"/>
      <c r="AA88" s="1117"/>
      <c r="AB88" s="1117"/>
      <c r="AC88" s="1117"/>
      <c r="AD88" s="1117"/>
      <c r="AE88" s="1117"/>
      <c r="AF88" s="1117"/>
      <c r="AG88" s="1117"/>
      <c r="AK88" s="1121"/>
      <c r="DG88" s="1120"/>
      <c r="DH88" s="1119"/>
      <c r="DI88" s="1119"/>
      <c r="DJ88" s="1192"/>
    </row>
    <row r="89" spans="1:114" s="1118" customFormat="1" hidden="1" outlineLevel="1">
      <c r="A89" s="543"/>
      <c r="B89" s="1119"/>
      <c r="C89" s="1270"/>
      <c r="D89" s="2303" t="s">
        <v>1078</v>
      </c>
      <c r="E89" s="2303" t="s">
        <v>967</v>
      </c>
      <c r="F89" s="2207" t="s">
        <v>1215</v>
      </c>
      <c r="G89" s="2207" t="s">
        <v>969</v>
      </c>
      <c r="H89" s="4052" t="s">
        <v>970</v>
      </c>
      <c r="I89" s="4052"/>
      <c r="J89" s="4052" t="s">
        <v>755</v>
      </c>
      <c r="K89" s="4052"/>
      <c r="L89" s="4052"/>
      <c r="M89" s="1119"/>
      <c r="N89" s="1119"/>
      <c r="O89" s="1119"/>
      <c r="P89" s="1119"/>
      <c r="Q89" s="1119"/>
      <c r="R89" s="1119"/>
      <c r="S89" s="1119"/>
      <c r="T89" s="1119"/>
      <c r="U89" s="1119"/>
      <c r="V89" s="2256" t="s">
        <v>52</v>
      </c>
      <c r="W89" s="2257">
        <f t="shared" ref="W89:AG89" si="10">W$6</f>
        <v>43252</v>
      </c>
      <c r="X89" s="2257">
        <f t="shared" si="10"/>
        <v>43435</v>
      </c>
      <c r="Y89" s="2327">
        <f t="shared" si="10"/>
        <v>43800</v>
      </c>
      <c r="Z89" s="2257">
        <f t="shared" si="10"/>
        <v>43862</v>
      </c>
      <c r="AA89" s="2257">
        <f t="shared" si="10"/>
        <v>44013</v>
      </c>
      <c r="AB89" s="2257">
        <f t="shared" si="10"/>
        <v>44166</v>
      </c>
      <c r="AC89" s="2257">
        <f t="shared" si="10"/>
        <v>44531</v>
      </c>
      <c r="AD89" s="2257">
        <f t="shared" si="10"/>
        <v>44774</v>
      </c>
      <c r="AE89" s="2257">
        <f t="shared" si="10"/>
        <v>45139</v>
      </c>
      <c r="AF89" s="2257">
        <f t="shared" si="10"/>
        <v>45672</v>
      </c>
      <c r="AG89" s="2257" t="str">
        <f t="shared" si="10"/>
        <v>-</v>
      </c>
      <c r="AK89" s="1121"/>
      <c r="DG89" s="1120"/>
      <c r="DH89" s="1119"/>
      <c r="DI89" s="1119"/>
      <c r="DJ89" s="1192"/>
    </row>
    <row r="90" spans="1:114" s="1118" customFormat="1" ht="32.25" hidden="1" customHeight="1" outlineLevel="1">
      <c r="A90" s="543"/>
      <c r="B90" s="1119"/>
      <c r="C90" s="1270"/>
      <c r="D90" s="2244" t="s">
        <v>1325</v>
      </c>
      <c r="E90" s="1444" t="s">
        <v>1326</v>
      </c>
      <c r="F90" s="1444"/>
      <c r="G90" s="2347">
        <v>1</v>
      </c>
      <c r="H90" s="4214" t="s">
        <v>1370</v>
      </c>
      <c r="I90" s="4214"/>
      <c r="J90" s="4718" t="s">
        <v>2953</v>
      </c>
      <c r="K90" s="4719"/>
      <c r="L90" s="4720"/>
      <c r="M90" s="1119"/>
      <c r="N90" s="1119"/>
      <c r="O90" s="1119"/>
      <c r="P90" s="1119"/>
      <c r="Q90" s="1119"/>
      <c r="R90" s="1119"/>
      <c r="S90" s="366"/>
      <c r="T90" s="1119"/>
      <c r="U90" s="1119"/>
      <c r="V90" s="1444" t="s">
        <v>1325</v>
      </c>
      <c r="W90" s="2258"/>
      <c r="X90" s="2258"/>
      <c r="Y90" s="2258"/>
      <c r="Z90" s="2258"/>
      <c r="AA90" s="2258"/>
      <c r="AB90" s="2258"/>
      <c r="AC90" s="2259"/>
      <c r="AD90" s="2259"/>
      <c r="AE90" s="2382">
        <v>1</v>
      </c>
      <c r="AF90" s="2236">
        <f t="shared" ref="AF90:AF110" si="11">IF(G90&lt;&gt;"",G90,"")</f>
        <v>1</v>
      </c>
      <c r="AG90" s="2469"/>
      <c r="AK90" s="1121"/>
      <c r="DG90" s="1120"/>
      <c r="DH90" s="1119"/>
      <c r="DI90" s="1119"/>
      <c r="DJ90" s="1192"/>
    </row>
    <row r="91" spans="1:114" s="1118" customFormat="1" ht="27.75" hidden="1" customHeight="1" outlineLevel="1">
      <c r="A91" s="543"/>
      <c r="B91" s="1119"/>
      <c r="C91" s="1270"/>
      <c r="D91" s="2244" t="s">
        <v>1329</v>
      </c>
      <c r="E91" s="1444" t="s">
        <v>1330</v>
      </c>
      <c r="F91" s="1444"/>
      <c r="G91" s="2348">
        <v>2.2000000000000002</v>
      </c>
      <c r="H91" s="4170" t="s">
        <v>1595</v>
      </c>
      <c r="I91" s="4170"/>
      <c r="J91" s="4408" t="s">
        <v>1575</v>
      </c>
      <c r="K91" s="4408"/>
      <c r="L91" s="4408"/>
      <c r="M91" s="1119"/>
      <c r="N91" s="1119"/>
      <c r="O91" s="1119"/>
      <c r="P91" s="1119"/>
      <c r="Q91" s="1119"/>
      <c r="R91" s="1119"/>
      <c r="S91" s="1404"/>
      <c r="T91" s="1119"/>
      <c r="U91" s="1119"/>
      <c r="V91" s="1444" t="str">
        <f>D91</f>
        <v>GPM_base</v>
      </c>
      <c r="W91" s="2258"/>
      <c r="X91" s="2258"/>
      <c r="Y91" s="2258"/>
      <c r="Z91" s="2258"/>
      <c r="AA91" s="2258"/>
      <c r="AB91" s="2258"/>
      <c r="AC91" s="2259"/>
      <c r="AD91" s="2259"/>
      <c r="AE91" s="2470">
        <v>2.2000000000000002</v>
      </c>
      <c r="AF91" s="2236">
        <f t="shared" si="11"/>
        <v>2.2000000000000002</v>
      </c>
      <c r="AG91" s="2244"/>
      <c r="AK91" s="1121"/>
      <c r="DG91" s="1120"/>
      <c r="DH91" s="1119"/>
      <c r="DI91" s="1119"/>
      <c r="DJ91" s="1192"/>
    </row>
    <row r="92" spans="1:114" s="1118" customFormat="1" ht="89.25" hidden="1" customHeight="1" outlineLevel="1">
      <c r="A92" s="543"/>
      <c r="B92" s="1119"/>
      <c r="C92" s="1270"/>
      <c r="D92" s="2244" t="s">
        <v>1333</v>
      </c>
      <c r="E92" s="2317" t="s">
        <v>1334</v>
      </c>
      <c r="F92" s="1444"/>
      <c r="G92" s="2348">
        <v>8.66</v>
      </c>
      <c r="H92" s="4712" t="s">
        <v>1348</v>
      </c>
      <c r="I92" s="4712"/>
      <c r="J92" s="4408" t="s">
        <v>1575</v>
      </c>
      <c r="K92" s="4408"/>
      <c r="L92" s="4408"/>
      <c r="M92" s="1119"/>
      <c r="N92" s="1119"/>
      <c r="O92" s="1119"/>
      <c r="P92" s="1119"/>
      <c r="Q92" s="1119"/>
      <c r="R92" s="1119"/>
      <c r="S92" s="1278"/>
      <c r="T92" s="1119"/>
      <c r="U92" s="1119"/>
      <c r="V92" s="1444" t="str">
        <f>D92</f>
        <v>L_base</v>
      </c>
      <c r="W92" s="2258"/>
      <c r="X92" s="2258"/>
      <c r="Y92" s="2258"/>
      <c r="Z92" s="2258"/>
      <c r="AA92" s="2258"/>
      <c r="AB92" s="2258"/>
      <c r="AC92" s="2259"/>
      <c r="AD92" s="2259"/>
      <c r="AE92" s="2386">
        <v>8.66</v>
      </c>
      <c r="AF92" s="2236">
        <f t="shared" si="11"/>
        <v>8.66</v>
      </c>
      <c r="AG92" s="2471"/>
      <c r="AK92" s="1121"/>
      <c r="DG92" s="1120"/>
      <c r="DH92" s="1119"/>
      <c r="DI92" s="1119"/>
      <c r="DJ92" s="1192"/>
    </row>
    <row r="93" spans="1:114" s="1118" customFormat="1" ht="30.75" hidden="1" customHeight="1" outlineLevel="1">
      <c r="A93" s="543"/>
      <c r="B93" s="1119"/>
      <c r="C93" s="1270"/>
      <c r="D93" s="2244" t="s">
        <v>1337</v>
      </c>
      <c r="E93" s="1444" t="s">
        <v>1338</v>
      </c>
      <c r="F93" s="1444"/>
      <c r="G93" s="2311">
        <v>1.5</v>
      </c>
      <c r="H93" s="4170" t="s">
        <v>1595</v>
      </c>
      <c r="I93" s="4170"/>
      <c r="J93" s="4408" t="s">
        <v>1575</v>
      </c>
      <c r="K93" s="4408"/>
      <c r="L93" s="4408"/>
      <c r="M93" s="1119"/>
      <c r="N93" s="1119"/>
      <c r="O93" s="1119"/>
      <c r="P93" s="1119"/>
      <c r="Q93" s="1119"/>
      <c r="R93" s="1119"/>
      <c r="S93" s="1404"/>
      <c r="T93" s="1119"/>
      <c r="U93" s="1119"/>
      <c r="V93" s="1444" t="str">
        <f>D93</f>
        <v>GPM_low</v>
      </c>
      <c r="W93" s="2258"/>
      <c r="X93" s="2258"/>
      <c r="Y93" s="2258"/>
      <c r="Z93" s="2258"/>
      <c r="AA93" s="2258"/>
      <c r="AB93" s="2258"/>
      <c r="AC93" s="2259"/>
      <c r="AD93" s="2259"/>
      <c r="AE93" s="2409">
        <v>1.5</v>
      </c>
      <c r="AF93" s="2236">
        <f t="shared" si="11"/>
        <v>1.5</v>
      </c>
      <c r="AG93" s="2244"/>
      <c r="AK93" s="1121"/>
      <c r="DG93" s="1120"/>
      <c r="DH93" s="1119"/>
      <c r="DI93" s="1119"/>
      <c r="DJ93" s="1192"/>
    </row>
    <row r="94" spans="1:114" s="1118" customFormat="1" ht="85.5" hidden="1" customHeight="1" outlineLevel="1">
      <c r="A94" s="543"/>
      <c r="B94" s="1119"/>
      <c r="C94" s="1270"/>
      <c r="D94" s="2244" t="s">
        <v>1340</v>
      </c>
      <c r="E94" s="2317" t="s">
        <v>1334</v>
      </c>
      <c r="F94" s="1444"/>
      <c r="G94" s="2349">
        <v>8.66</v>
      </c>
      <c r="H94" s="4712" t="s">
        <v>3122</v>
      </c>
      <c r="I94" s="4712"/>
      <c r="J94" s="4408" t="s">
        <v>1575</v>
      </c>
      <c r="K94" s="4408"/>
      <c r="L94" s="4408"/>
      <c r="M94" s="1119"/>
      <c r="N94" s="1119"/>
      <c r="O94" s="1119"/>
      <c r="P94" s="1119"/>
      <c r="Q94" s="1119"/>
      <c r="R94" s="1119"/>
      <c r="S94" s="1278"/>
      <c r="T94" s="1119"/>
      <c r="U94" s="1119"/>
      <c r="V94" s="1444" t="str">
        <f>D94</f>
        <v>L_low</v>
      </c>
      <c r="W94" s="2258"/>
      <c r="X94" s="2258"/>
      <c r="Y94" s="2258"/>
      <c r="Z94" s="2258"/>
      <c r="AA94" s="2258"/>
      <c r="AB94" s="2258"/>
      <c r="AC94" s="2259"/>
      <c r="AD94" s="2259"/>
      <c r="AE94" s="2386">
        <v>8.66</v>
      </c>
      <c r="AF94" s="2236">
        <f t="shared" si="11"/>
        <v>8.66</v>
      </c>
      <c r="AG94" s="2471"/>
      <c r="AK94" s="1121"/>
      <c r="DG94" s="1120"/>
      <c r="DH94" s="1119"/>
      <c r="DI94" s="1119"/>
      <c r="DJ94" s="1192"/>
    </row>
    <row r="95" spans="1:114" s="1118" customFormat="1" ht="42" hidden="1" customHeight="1" outlineLevel="1">
      <c r="A95" s="543"/>
      <c r="B95" s="1119"/>
      <c r="C95" s="1270"/>
      <c r="D95" s="4714" t="s">
        <v>982</v>
      </c>
      <c r="E95" s="4716" t="s">
        <v>1341</v>
      </c>
      <c r="F95" s="1444" t="s">
        <v>170</v>
      </c>
      <c r="G95" s="2316">
        <v>2.67</v>
      </c>
      <c r="H95" s="4582" t="s">
        <v>1353</v>
      </c>
      <c r="I95" s="4582"/>
      <c r="J95" s="4408" t="s">
        <v>3123</v>
      </c>
      <c r="K95" s="4408"/>
      <c r="L95" s="4408"/>
      <c r="M95" s="1119"/>
      <c r="N95" s="1119"/>
      <c r="O95" s="1119"/>
      <c r="P95" s="1119"/>
      <c r="Q95" s="1119"/>
      <c r="R95" s="1119"/>
      <c r="S95" s="1278"/>
      <c r="T95" s="1119"/>
      <c r="U95" s="1119"/>
      <c r="V95" s="4144" t="str">
        <f>D95</f>
        <v>Household</v>
      </c>
      <c r="W95" s="2258"/>
      <c r="X95" s="2258"/>
      <c r="Y95" s="2258"/>
      <c r="Z95" s="2258"/>
      <c r="AA95" s="2258"/>
      <c r="AB95" s="2258"/>
      <c r="AC95" s="2259"/>
      <c r="AD95" s="2259"/>
      <c r="AE95" s="2386">
        <v>2.67</v>
      </c>
      <c r="AF95" s="2236">
        <f t="shared" si="11"/>
        <v>2.67</v>
      </c>
      <c r="AG95" s="2471"/>
      <c r="AK95" s="1121"/>
      <c r="DG95" s="1120"/>
      <c r="DH95" s="1119"/>
      <c r="DI95" s="1119"/>
      <c r="DJ95" s="1192"/>
    </row>
    <row r="96" spans="1:114" s="1118" customFormat="1" ht="45" hidden="1" customHeight="1" outlineLevel="1">
      <c r="A96" s="543"/>
      <c r="B96" s="1119"/>
      <c r="C96" s="1270"/>
      <c r="D96" s="4715"/>
      <c r="E96" s="4717"/>
      <c r="F96" s="1444" t="s">
        <v>1122</v>
      </c>
      <c r="G96" s="2316">
        <v>1.5165094339622642</v>
      </c>
      <c r="H96" s="4558" t="s">
        <v>3658</v>
      </c>
      <c r="I96" s="4559"/>
      <c r="J96" s="4264" t="s">
        <v>3123</v>
      </c>
      <c r="K96" s="4723"/>
      <c r="L96" s="4265"/>
      <c r="M96" s="1119"/>
      <c r="N96" s="1119"/>
      <c r="O96" s="1119"/>
      <c r="P96" s="1119"/>
      <c r="Q96" s="1119"/>
      <c r="R96" s="1119"/>
      <c r="S96" s="1278"/>
      <c r="T96" s="1119"/>
      <c r="U96" s="1119"/>
      <c r="V96" s="4145"/>
      <c r="W96" s="2258"/>
      <c r="X96" s="2258"/>
      <c r="Y96" s="2258"/>
      <c r="Z96" s="2258"/>
      <c r="AA96" s="2258"/>
      <c r="AB96" s="2258"/>
      <c r="AC96" s="2259"/>
      <c r="AD96" s="2259"/>
      <c r="AE96" s="2386">
        <v>1.5165094339622642</v>
      </c>
      <c r="AF96" s="2236">
        <f t="shared" si="11"/>
        <v>1.5165094339622642</v>
      </c>
      <c r="AG96" s="2471"/>
      <c r="AK96" s="1121"/>
      <c r="DG96" s="1120"/>
      <c r="DH96" s="1119"/>
      <c r="DI96" s="1119"/>
      <c r="DJ96" s="1192"/>
    </row>
    <row r="97" spans="1:114" s="1118" customFormat="1" ht="85.5" hidden="1" customHeight="1" outlineLevel="1">
      <c r="A97" s="543"/>
      <c r="B97" s="1119"/>
      <c r="C97" s="1270"/>
      <c r="D97" s="2244" t="s">
        <v>1346</v>
      </c>
      <c r="E97" s="2317" t="s">
        <v>1347</v>
      </c>
      <c r="F97" s="1444"/>
      <c r="G97" s="2349">
        <v>0.66</v>
      </c>
      <c r="H97" s="4712" t="s">
        <v>1348</v>
      </c>
      <c r="I97" s="4712"/>
      <c r="J97" s="4408" t="s">
        <v>3125</v>
      </c>
      <c r="K97" s="4408"/>
      <c r="L97" s="4408"/>
      <c r="M97" s="1119"/>
      <c r="N97" s="1119"/>
      <c r="O97" s="1119"/>
      <c r="P97" s="1119"/>
      <c r="Q97" s="1119"/>
      <c r="R97" s="1119"/>
      <c r="S97" s="1278"/>
      <c r="T97" s="1119"/>
      <c r="U97" s="1119"/>
      <c r="V97" s="1444" t="str">
        <f>D97</f>
        <v>SPDC</v>
      </c>
      <c r="W97" s="2258"/>
      <c r="X97" s="2258"/>
      <c r="Y97" s="2258"/>
      <c r="Z97" s="2258"/>
      <c r="AA97" s="2258"/>
      <c r="AB97" s="2258"/>
      <c r="AC97" s="2259"/>
      <c r="AD97" s="2259"/>
      <c r="AE97" s="2386">
        <v>0.66</v>
      </c>
      <c r="AF97" s="2236">
        <f t="shared" si="11"/>
        <v>0.66</v>
      </c>
      <c r="AG97" s="2471"/>
      <c r="AK97" s="1121"/>
      <c r="DG97" s="1120"/>
      <c r="DH97" s="1119"/>
      <c r="DI97" s="1119"/>
      <c r="DJ97" s="1192"/>
    </row>
    <row r="98" spans="1:114" s="1118" customFormat="1" hidden="1" outlineLevel="1">
      <c r="A98" s="543"/>
      <c r="B98" s="1119"/>
      <c r="C98" s="1270"/>
      <c r="D98" s="2244">
        <v>365.25</v>
      </c>
      <c r="E98" s="2317" t="s">
        <v>1349</v>
      </c>
      <c r="F98" s="1444"/>
      <c r="G98" s="2349">
        <v>365.25</v>
      </c>
      <c r="H98" s="4170" t="s">
        <v>1350</v>
      </c>
      <c r="I98" s="4170"/>
      <c r="J98" s="4408" t="s">
        <v>3125</v>
      </c>
      <c r="K98" s="4408"/>
      <c r="L98" s="4408"/>
      <c r="M98" s="1119"/>
      <c r="N98" s="1119"/>
      <c r="O98" s="1119"/>
      <c r="P98" s="1119"/>
      <c r="Q98" s="1119"/>
      <c r="R98" s="1119"/>
      <c r="S98" s="1278"/>
      <c r="T98" s="1119"/>
      <c r="U98" s="1119"/>
      <c r="V98" s="1444">
        <f>D98</f>
        <v>365.25</v>
      </c>
      <c r="W98" s="2258"/>
      <c r="X98" s="2258"/>
      <c r="Y98" s="2258"/>
      <c r="Z98" s="2258"/>
      <c r="AA98" s="2258"/>
      <c r="AB98" s="2258"/>
      <c r="AC98" s="2259"/>
      <c r="AD98" s="2259"/>
      <c r="AE98" s="2386">
        <v>365.25</v>
      </c>
      <c r="AF98" s="2236">
        <f t="shared" si="11"/>
        <v>365.25</v>
      </c>
      <c r="AG98" s="2471"/>
      <c r="AK98" s="1121"/>
      <c r="DG98" s="1120"/>
      <c r="DH98" s="1119"/>
      <c r="DI98" s="1119"/>
      <c r="DJ98" s="1192"/>
    </row>
    <row r="99" spans="1:114" s="1118" customFormat="1" ht="60" hidden="1" customHeight="1" outlineLevel="1">
      <c r="A99" s="543"/>
      <c r="B99" s="1119"/>
      <c r="C99" s="1270"/>
      <c r="D99" s="4714" t="s">
        <v>1351</v>
      </c>
      <c r="E99" s="4716" t="s">
        <v>1352</v>
      </c>
      <c r="F99" s="1444" t="s">
        <v>170</v>
      </c>
      <c r="G99" s="2349">
        <v>2.0499999999999998</v>
      </c>
      <c r="H99" s="4582" t="s">
        <v>1353</v>
      </c>
      <c r="I99" s="4582"/>
      <c r="J99" s="4408" t="s">
        <v>3123</v>
      </c>
      <c r="K99" s="4408"/>
      <c r="L99" s="4408"/>
      <c r="M99" s="1119"/>
      <c r="N99" s="1119"/>
      <c r="O99" s="1119"/>
      <c r="P99" s="1119"/>
      <c r="Q99" s="1119"/>
      <c r="R99" s="1119"/>
      <c r="S99" s="1278"/>
      <c r="T99" s="1119"/>
      <c r="U99" s="1119"/>
      <c r="V99" s="4144" t="str">
        <f>D99</f>
        <v>SPH</v>
      </c>
      <c r="W99" s="2258"/>
      <c r="X99" s="2258"/>
      <c r="Y99" s="2258"/>
      <c r="Z99" s="2258"/>
      <c r="AA99" s="2258"/>
      <c r="AB99" s="2258"/>
      <c r="AC99" s="2259"/>
      <c r="AD99" s="2259"/>
      <c r="AE99" s="2386">
        <v>2.0499999999999998</v>
      </c>
      <c r="AF99" s="2236">
        <f t="shared" si="11"/>
        <v>2.0499999999999998</v>
      </c>
      <c r="AG99" s="2471"/>
      <c r="AK99" s="1121"/>
      <c r="DG99" s="1120"/>
      <c r="DH99" s="1119"/>
      <c r="DI99" s="1119"/>
      <c r="DJ99" s="1192"/>
    </row>
    <row r="100" spans="1:114" s="1118" customFormat="1" ht="43.5" hidden="1" customHeight="1" outlineLevel="1">
      <c r="A100" s="543"/>
      <c r="B100" s="1119"/>
      <c r="C100" s="1270"/>
      <c r="D100" s="4715"/>
      <c r="E100" s="4717"/>
      <c r="F100" s="1444" t="s">
        <v>1122</v>
      </c>
      <c r="G100" s="2349">
        <v>1</v>
      </c>
      <c r="H100" s="4582" t="s">
        <v>3126</v>
      </c>
      <c r="I100" s="4582"/>
      <c r="J100" s="4408" t="s">
        <v>3123</v>
      </c>
      <c r="K100" s="4408"/>
      <c r="L100" s="4408"/>
      <c r="M100" s="1119"/>
      <c r="N100" s="1119"/>
      <c r="O100" s="1119"/>
      <c r="P100" s="1119"/>
      <c r="Q100" s="1119"/>
      <c r="R100" s="1119"/>
      <c r="S100" s="1278"/>
      <c r="T100" s="1119"/>
      <c r="U100" s="1119"/>
      <c r="V100" s="4145"/>
      <c r="W100" s="2258"/>
      <c r="X100" s="2258"/>
      <c r="Y100" s="2258"/>
      <c r="Z100" s="2258"/>
      <c r="AA100" s="2258"/>
      <c r="AB100" s="2258"/>
      <c r="AC100" s="2259"/>
      <c r="AD100" s="2259"/>
      <c r="AE100" s="2386">
        <v>1</v>
      </c>
      <c r="AF100" s="2236">
        <f t="shared" si="11"/>
        <v>1</v>
      </c>
      <c r="AG100" s="2471"/>
      <c r="AK100" s="1121"/>
      <c r="DG100" s="1120"/>
      <c r="DH100" s="1119"/>
      <c r="DI100" s="1119"/>
      <c r="DJ100" s="1192"/>
    </row>
    <row r="101" spans="1:114" s="1118" customFormat="1" hidden="1" outlineLevel="1">
      <c r="A101" s="543"/>
      <c r="B101" s="1119"/>
      <c r="C101" s="1270"/>
      <c r="D101" s="2244">
        <v>8.33</v>
      </c>
      <c r="E101" s="2317" t="s">
        <v>1355</v>
      </c>
      <c r="F101" s="1444"/>
      <c r="G101" s="2349">
        <v>8.33</v>
      </c>
      <c r="H101" s="4214" t="s">
        <v>1356</v>
      </c>
      <c r="I101" s="4214"/>
      <c r="J101" s="4408" t="s">
        <v>3125</v>
      </c>
      <c r="K101" s="4408"/>
      <c r="L101" s="4408"/>
      <c r="M101" s="1119"/>
      <c r="N101" s="1119"/>
      <c r="O101" s="1119"/>
      <c r="P101" s="1119"/>
      <c r="Q101" s="1119"/>
      <c r="R101" s="1119"/>
      <c r="S101" s="1278"/>
      <c r="T101" s="1119"/>
      <c r="U101" s="1119"/>
      <c r="V101" s="1444">
        <f t="shared" ref="V101:V110" si="12">D101</f>
        <v>8.33</v>
      </c>
      <c r="W101" s="2258"/>
      <c r="X101" s="2258"/>
      <c r="Y101" s="2258"/>
      <c r="Z101" s="2258"/>
      <c r="AA101" s="2258"/>
      <c r="AB101" s="2258"/>
      <c r="AC101" s="2259"/>
      <c r="AD101" s="2259"/>
      <c r="AE101" s="2386">
        <v>8.33</v>
      </c>
      <c r="AF101" s="2236">
        <f t="shared" si="11"/>
        <v>8.33</v>
      </c>
      <c r="AG101" s="2471"/>
      <c r="AK101" s="1121"/>
      <c r="DG101" s="1120"/>
      <c r="DH101" s="1119"/>
      <c r="DI101" s="1119"/>
      <c r="DJ101" s="1192"/>
    </row>
    <row r="102" spans="1:114" s="1118" customFormat="1" ht="28.5" hidden="1" customHeight="1" outlineLevel="1">
      <c r="A102" s="543"/>
      <c r="B102" s="1119"/>
      <c r="C102" s="1270"/>
      <c r="D102" s="2244">
        <v>1</v>
      </c>
      <c r="E102" s="2317" t="s">
        <v>1357</v>
      </c>
      <c r="F102" s="1444"/>
      <c r="G102" s="2349">
        <v>1</v>
      </c>
      <c r="H102" s="4170" t="s">
        <v>1358</v>
      </c>
      <c r="I102" s="4170"/>
      <c r="J102" s="4408" t="s">
        <v>3125</v>
      </c>
      <c r="K102" s="4408"/>
      <c r="L102" s="4408"/>
      <c r="M102" s="1119"/>
      <c r="N102" s="1119"/>
      <c r="O102" s="1119"/>
      <c r="P102" s="1119"/>
      <c r="Q102" s="1119"/>
      <c r="R102" s="1119"/>
      <c r="S102" s="1278"/>
      <c r="T102" s="1119"/>
      <c r="U102" s="1119"/>
      <c r="V102" s="1444">
        <f t="shared" si="12"/>
        <v>1</v>
      </c>
      <c r="W102" s="2258"/>
      <c r="X102" s="2258"/>
      <c r="Y102" s="2258"/>
      <c r="Z102" s="2258"/>
      <c r="AA102" s="2258"/>
      <c r="AB102" s="2258"/>
      <c r="AC102" s="2259"/>
      <c r="AD102" s="2259"/>
      <c r="AE102" s="2386">
        <v>1</v>
      </c>
      <c r="AF102" s="2236">
        <f t="shared" si="11"/>
        <v>1</v>
      </c>
      <c r="AG102" s="2471"/>
      <c r="AK102" s="1121"/>
      <c r="DG102" s="1120"/>
      <c r="DH102" s="1119"/>
      <c r="DI102" s="1119"/>
      <c r="DJ102" s="1192"/>
    </row>
    <row r="103" spans="1:114" s="1118" customFormat="1" ht="30" hidden="1" customHeight="1" outlineLevel="1">
      <c r="A103" s="543"/>
      <c r="B103" s="1119"/>
      <c r="C103" s="1270"/>
      <c r="D103" s="2244" t="s">
        <v>1359</v>
      </c>
      <c r="E103" s="2317" t="s">
        <v>1360</v>
      </c>
      <c r="F103" s="1444"/>
      <c r="G103" s="2349">
        <v>105</v>
      </c>
      <c r="H103" s="4020" t="s">
        <v>1361</v>
      </c>
      <c r="I103" s="4020"/>
      <c r="J103" s="4408" t="s">
        <v>3125</v>
      </c>
      <c r="K103" s="4408"/>
      <c r="L103" s="4408"/>
      <c r="M103" s="1119"/>
      <c r="N103" s="1119"/>
      <c r="O103" s="1119"/>
      <c r="P103" s="1119"/>
      <c r="Q103" s="1119"/>
      <c r="R103" s="1119"/>
      <c r="S103" s="1278"/>
      <c r="T103" s="1119"/>
      <c r="U103" s="1119"/>
      <c r="V103" s="1444" t="str">
        <f t="shared" si="12"/>
        <v>ShowerTemp</v>
      </c>
      <c r="W103" s="2258"/>
      <c r="X103" s="2258"/>
      <c r="Y103" s="2258"/>
      <c r="Z103" s="2258"/>
      <c r="AA103" s="2258"/>
      <c r="AB103" s="2258"/>
      <c r="AC103" s="2259"/>
      <c r="AD103" s="2259"/>
      <c r="AE103" s="2386">
        <v>105</v>
      </c>
      <c r="AF103" s="2236">
        <f t="shared" si="11"/>
        <v>105</v>
      </c>
      <c r="AG103" s="2471"/>
      <c r="AK103" s="1121"/>
      <c r="DG103" s="1120"/>
      <c r="DH103" s="1119"/>
      <c r="DI103" s="1119"/>
      <c r="DJ103" s="1192"/>
    </row>
    <row r="104" spans="1:114" s="1118" customFormat="1" ht="75" hidden="1" customHeight="1" outlineLevel="1">
      <c r="A104" s="543"/>
      <c r="B104" s="1271"/>
      <c r="C104" s="1270"/>
      <c r="D104" s="2244" t="s">
        <v>1362</v>
      </c>
      <c r="E104" s="2317" t="s">
        <v>1363</v>
      </c>
      <c r="F104" s="1444"/>
      <c r="G104" s="2353">
        <v>58.4</v>
      </c>
      <c r="H104" s="4022" t="s">
        <v>996</v>
      </c>
      <c r="I104" s="4022"/>
      <c r="J104" s="4408" t="s">
        <v>3125</v>
      </c>
      <c r="K104" s="4408"/>
      <c r="L104" s="4408"/>
      <c r="M104" s="1119"/>
      <c r="N104" s="1119"/>
      <c r="O104" s="1119"/>
      <c r="P104" s="1119"/>
      <c r="Q104" s="1119"/>
      <c r="R104" s="1119"/>
      <c r="S104" s="1278"/>
      <c r="T104" s="1119"/>
      <c r="U104" s="1119"/>
      <c r="V104" s="1444" t="str">
        <f t="shared" si="12"/>
        <v>SupplyTemp</v>
      </c>
      <c r="W104" s="2258"/>
      <c r="X104" s="2258"/>
      <c r="Y104" s="2258"/>
      <c r="Z104" s="2258"/>
      <c r="AA104" s="2258"/>
      <c r="AB104" s="2258"/>
      <c r="AC104" s="2259"/>
      <c r="AD104" s="2259"/>
      <c r="AE104" s="2386">
        <v>61.3</v>
      </c>
      <c r="AF104" s="2236">
        <f t="shared" si="11"/>
        <v>58.4</v>
      </c>
      <c r="AG104" s="2471"/>
      <c r="AK104" s="1121"/>
      <c r="DG104" s="1120"/>
      <c r="DH104" s="1119"/>
      <c r="DI104" s="1119"/>
      <c r="DJ104" s="1192"/>
    </row>
    <row r="105" spans="1:114" s="1118" customFormat="1" ht="57" hidden="1" customHeight="1" outlineLevel="1">
      <c r="A105" s="543"/>
      <c r="B105" s="1271"/>
      <c r="C105" s="1270"/>
      <c r="D105" s="2244" t="s">
        <v>1365</v>
      </c>
      <c r="E105" s="2317" t="s">
        <v>1366</v>
      </c>
      <c r="F105" s="1444"/>
      <c r="G105" s="2349">
        <v>0.98</v>
      </c>
      <c r="H105" s="4712" t="s">
        <v>3094</v>
      </c>
      <c r="I105" s="4712"/>
      <c r="J105" s="4408" t="s">
        <v>3125</v>
      </c>
      <c r="K105" s="4408"/>
      <c r="L105" s="4408"/>
      <c r="M105" s="1119"/>
      <c r="N105" s="1119"/>
      <c r="O105" s="1119"/>
      <c r="P105" s="1119"/>
      <c r="Q105" s="1119"/>
      <c r="R105" s="1119"/>
      <c r="S105" s="1278"/>
      <c r="T105" s="1119"/>
      <c r="U105" s="1119"/>
      <c r="V105" s="1444" t="str">
        <f t="shared" si="12"/>
        <v>RE_electric</v>
      </c>
      <c r="W105" s="2258"/>
      <c r="X105" s="2258"/>
      <c r="Y105" s="2258"/>
      <c r="Z105" s="2258"/>
      <c r="AA105" s="2258"/>
      <c r="AB105" s="2258"/>
      <c r="AC105" s="2259"/>
      <c r="AD105" s="2259"/>
      <c r="AE105" s="2386">
        <v>0.98</v>
      </c>
      <c r="AF105" s="2236">
        <f t="shared" si="11"/>
        <v>0.98</v>
      </c>
      <c r="AG105" s="2471"/>
      <c r="AK105" s="1121"/>
      <c r="DG105" s="1120"/>
      <c r="DH105" s="1119"/>
      <c r="DI105" s="1119"/>
      <c r="DJ105" s="1192"/>
    </row>
    <row r="106" spans="1:114" s="1118" customFormat="1" hidden="1" outlineLevel="1">
      <c r="A106" s="543"/>
      <c r="B106" s="1271"/>
      <c r="C106" s="1270"/>
      <c r="D106" s="2244">
        <v>3412</v>
      </c>
      <c r="E106" s="2317">
        <v>3412</v>
      </c>
      <c r="F106" s="1444"/>
      <c r="G106" s="2315">
        <v>3412</v>
      </c>
      <c r="H106" s="4214" t="s">
        <v>1000</v>
      </c>
      <c r="I106" s="4214"/>
      <c r="J106" s="4408" t="s">
        <v>3125</v>
      </c>
      <c r="K106" s="4408"/>
      <c r="L106" s="4408"/>
      <c r="M106" s="1119"/>
      <c r="N106" s="1119"/>
      <c r="O106" s="1119"/>
      <c r="P106" s="1119"/>
      <c r="Q106" s="1119"/>
      <c r="R106" s="1119"/>
      <c r="S106" s="1279"/>
      <c r="T106" s="1119"/>
      <c r="U106" s="1119"/>
      <c r="V106" s="1444">
        <f t="shared" si="12"/>
        <v>3412</v>
      </c>
      <c r="W106" s="2258"/>
      <c r="X106" s="2258"/>
      <c r="Y106" s="2258"/>
      <c r="Z106" s="2258"/>
      <c r="AA106" s="2258"/>
      <c r="AB106" s="2258"/>
      <c r="AC106" s="2259"/>
      <c r="AD106" s="2259"/>
      <c r="AE106" s="2473">
        <v>3412</v>
      </c>
      <c r="AF106" s="2236">
        <f t="shared" si="11"/>
        <v>3412</v>
      </c>
      <c r="AG106" s="2474"/>
      <c r="AK106" s="1121"/>
      <c r="DG106" s="1120"/>
      <c r="DH106" s="1119"/>
      <c r="DI106" s="1119"/>
      <c r="DJ106" s="1192"/>
    </row>
    <row r="107" spans="1:114" s="1118" customFormat="1" ht="30.75" hidden="1" customHeight="1" outlineLevel="1">
      <c r="A107" s="543"/>
      <c r="B107" s="1271"/>
      <c r="C107" s="1404"/>
      <c r="D107" s="2244" t="s">
        <v>1368</v>
      </c>
      <c r="E107" s="1444" t="s">
        <v>1369</v>
      </c>
      <c r="F107" s="1444"/>
      <c r="G107" s="2354">
        <v>1</v>
      </c>
      <c r="H107" s="4214" t="s">
        <v>1370</v>
      </c>
      <c r="I107" s="4214"/>
      <c r="J107" s="4721" t="s">
        <v>2953</v>
      </c>
      <c r="K107" s="4722"/>
      <c r="L107" s="4722"/>
      <c r="M107" s="1119"/>
      <c r="N107" s="1119"/>
      <c r="O107" s="1119"/>
      <c r="P107" s="1119"/>
      <c r="Q107" s="1119"/>
      <c r="R107" s="1119"/>
      <c r="S107" s="366"/>
      <c r="T107" s="1119"/>
      <c r="U107" s="1119"/>
      <c r="V107" s="1444" t="str">
        <f t="shared" si="12"/>
        <v>Utility Adjustment</v>
      </c>
      <c r="W107" s="2258"/>
      <c r="X107" s="2258"/>
      <c r="Y107" s="2258"/>
      <c r="Z107" s="2258"/>
      <c r="AA107" s="2258"/>
      <c r="AB107" s="2258"/>
      <c r="AC107" s="2259"/>
      <c r="AD107" s="2259"/>
      <c r="AE107" s="2382">
        <v>1</v>
      </c>
      <c r="AF107" s="2236">
        <f t="shared" si="11"/>
        <v>1</v>
      </c>
      <c r="AG107" s="2469"/>
      <c r="AK107" s="1121"/>
      <c r="DG107" s="1120"/>
      <c r="DH107" s="1119"/>
      <c r="DI107" s="1119"/>
      <c r="DJ107" s="1192"/>
    </row>
    <row r="108" spans="1:114" s="1118" customFormat="1" ht="44.25" hidden="1" customHeight="1" outlineLevel="1">
      <c r="A108" s="543"/>
      <c r="B108" s="1271"/>
      <c r="C108" s="1404"/>
      <c r="D108" s="2350" t="s">
        <v>128</v>
      </c>
      <c r="E108" s="2351" t="s">
        <v>1371</v>
      </c>
      <c r="F108" s="1444" t="s">
        <v>3659</v>
      </c>
      <c r="G108" s="2355">
        <v>0.65</v>
      </c>
      <c r="H108" s="4713" t="s">
        <v>3631</v>
      </c>
      <c r="I108" s="4713"/>
      <c r="J108" s="4408" t="s">
        <v>3125</v>
      </c>
      <c r="K108" s="4408"/>
      <c r="L108" s="4408"/>
      <c r="M108" s="1119"/>
      <c r="N108" s="1119"/>
      <c r="O108" s="1119"/>
      <c r="P108" s="1119"/>
      <c r="Q108" s="1119"/>
      <c r="R108" s="1119"/>
      <c r="S108" s="1280"/>
      <c r="T108" s="1119"/>
      <c r="U108" s="1119"/>
      <c r="V108" s="2472" t="str">
        <f t="shared" si="12"/>
        <v>ISR</v>
      </c>
      <c r="W108" s="2258"/>
      <c r="X108" s="2258"/>
      <c r="Y108" s="2258"/>
      <c r="Z108" s="2258"/>
      <c r="AA108" s="2258"/>
      <c r="AB108" s="2258"/>
      <c r="AC108" s="2259"/>
      <c r="AD108" s="2259"/>
      <c r="AE108" s="2475">
        <v>0.65</v>
      </c>
      <c r="AF108" s="2236">
        <f t="shared" si="11"/>
        <v>0.65</v>
      </c>
      <c r="AG108" s="2471"/>
      <c r="AK108" s="1121"/>
      <c r="DG108" s="1120"/>
      <c r="DH108" s="1119"/>
      <c r="DI108" s="1119"/>
      <c r="DJ108" s="1192"/>
    </row>
    <row r="109" spans="1:114" s="1118" customFormat="1" ht="75" hidden="1" customHeight="1" outlineLevel="1">
      <c r="A109" s="543"/>
      <c r="B109" s="1271"/>
      <c r="C109" s="1404"/>
      <c r="D109" s="2345" t="s">
        <v>49</v>
      </c>
      <c r="E109" s="2323" t="s">
        <v>1198</v>
      </c>
      <c r="F109" s="1444" t="s">
        <v>1102</v>
      </c>
      <c r="G109" s="2356">
        <v>10</v>
      </c>
      <c r="H109" s="4168" t="s">
        <v>1374</v>
      </c>
      <c r="I109" s="4168"/>
      <c r="J109" s="4724"/>
      <c r="K109" s="4724"/>
      <c r="L109" s="4724"/>
      <c r="M109" s="1119"/>
      <c r="N109" s="1119"/>
      <c r="O109" s="1119"/>
      <c r="P109" s="1119"/>
      <c r="Q109" s="1119"/>
      <c r="R109" s="1119"/>
      <c r="S109" s="366"/>
      <c r="T109" s="1119"/>
      <c r="U109" s="1119"/>
      <c r="V109" s="1444" t="str">
        <f t="shared" si="12"/>
        <v>EUL</v>
      </c>
      <c r="W109" s="2258"/>
      <c r="X109" s="2258"/>
      <c r="Y109" s="2258"/>
      <c r="Z109" s="2258"/>
      <c r="AA109" s="2258"/>
      <c r="AB109" s="2258"/>
      <c r="AC109" s="2259"/>
      <c r="AD109" s="2259"/>
      <c r="AE109" s="2476">
        <v>10</v>
      </c>
      <c r="AF109" s="2236">
        <f t="shared" si="11"/>
        <v>10</v>
      </c>
      <c r="AG109" s="2466"/>
      <c r="AK109" s="1121"/>
      <c r="DG109" s="1120"/>
      <c r="DH109" s="1119"/>
      <c r="DI109" s="1119"/>
      <c r="DJ109" s="1192"/>
    </row>
    <row r="110" spans="1:114" s="1118" customFormat="1" ht="32.25" hidden="1" customHeight="1" outlineLevel="1">
      <c r="A110" s="543"/>
      <c r="B110" s="1271"/>
      <c r="C110" s="1404"/>
      <c r="D110" s="2345" t="s">
        <v>50</v>
      </c>
      <c r="E110" s="2323" t="s">
        <v>1135</v>
      </c>
      <c r="F110" s="1444" t="s">
        <v>3659</v>
      </c>
      <c r="G110" s="2357">
        <v>15.33</v>
      </c>
      <c r="H110" s="4712" t="s">
        <v>3660</v>
      </c>
      <c r="I110" s="4712"/>
      <c r="J110" s="4212"/>
      <c r="K110" s="4212"/>
      <c r="L110" s="4212"/>
      <c r="M110" s="1119"/>
      <c r="N110" s="1119"/>
      <c r="O110" s="1119"/>
      <c r="P110" s="1119"/>
      <c r="Q110" s="1119"/>
      <c r="R110" s="1119"/>
      <c r="S110" s="1280"/>
      <c r="T110" s="1119"/>
      <c r="U110" s="1119"/>
      <c r="V110" s="1444" t="str">
        <f t="shared" si="12"/>
        <v>Inc. Cost</v>
      </c>
      <c r="W110" s="2258"/>
      <c r="X110" s="2258"/>
      <c r="Y110" s="2258"/>
      <c r="Z110" s="2258"/>
      <c r="AA110" s="2258"/>
      <c r="AB110" s="2258"/>
      <c r="AC110" s="2259"/>
      <c r="AD110" s="2259"/>
      <c r="AE110" s="2477">
        <v>15.33</v>
      </c>
      <c r="AF110" s="2236">
        <f t="shared" si="11"/>
        <v>15.33</v>
      </c>
      <c r="AG110" s="2468"/>
      <c r="AK110" s="1121"/>
      <c r="DG110" s="1120"/>
      <c r="DH110" s="1119"/>
      <c r="DI110" s="1119"/>
      <c r="DJ110" s="1192"/>
    </row>
    <row r="111" spans="1:114" s="1118" customFormat="1" collapsed="1">
      <c r="A111" s="543"/>
      <c r="B111" s="1271"/>
      <c r="C111" s="1270"/>
      <c r="D111" s="1138"/>
      <c r="E111" s="1138"/>
      <c r="F111" s="1119"/>
      <c r="G111" s="1119"/>
      <c r="H111" s="1119"/>
      <c r="I111" s="1119"/>
      <c r="J111" s="1119"/>
      <c r="K111" s="1119"/>
      <c r="L111" s="1119"/>
      <c r="M111" s="1119"/>
      <c r="N111" s="1119"/>
      <c r="O111" s="1119"/>
      <c r="P111" s="1119"/>
      <c r="Q111" s="1119"/>
      <c r="R111" s="1119"/>
      <c r="S111" s="1119"/>
      <c r="T111" s="1119"/>
      <c r="U111" s="1119"/>
      <c r="V111" s="1153"/>
      <c r="W111" s="1153"/>
      <c r="X111" s="1153"/>
      <c r="Y111" s="1153"/>
      <c r="Z111" s="1153"/>
      <c r="AA111" s="1153"/>
      <c r="AB111" s="1153"/>
      <c r="AC111" s="1153"/>
      <c r="AD111" s="1153"/>
      <c r="AE111" s="1153"/>
      <c r="AK111" s="1121"/>
      <c r="DG111" s="1120"/>
      <c r="DH111" s="1119"/>
      <c r="DI111" s="1119"/>
      <c r="DJ111" s="1192"/>
    </row>
    <row r="112" spans="1:114">
      <c r="A112" s="543"/>
      <c r="C112" s="543"/>
      <c r="V112" s="1119"/>
      <c r="W112" s="1119"/>
      <c r="X112" s="1119"/>
      <c r="Y112" s="1119"/>
      <c r="Z112" s="1119"/>
      <c r="AA112" s="1119"/>
      <c r="AB112" s="1119"/>
      <c r="AC112" s="1119"/>
      <c r="AD112" s="1119"/>
      <c r="AE112" s="1119"/>
    </row>
    <row r="113" spans="1:114" s="1118" customFormat="1">
      <c r="A113" s="543"/>
      <c r="B113" s="4702" t="s">
        <v>3074</v>
      </c>
      <c r="C113" s="4703"/>
      <c r="D113" s="4703"/>
      <c r="E113" s="4703"/>
      <c r="F113" s="4703"/>
      <c r="G113" s="4703"/>
      <c r="H113" s="4703"/>
      <c r="I113" s="4704"/>
      <c r="J113" s="4704"/>
      <c r="K113" s="4704"/>
      <c r="L113" s="4704"/>
      <c r="M113" s="4704"/>
      <c r="N113" s="4704"/>
      <c r="O113" s="4704"/>
      <c r="P113" s="4704"/>
      <c r="Q113" s="4704"/>
      <c r="R113" s="4705"/>
      <c r="S113" s="1119"/>
      <c r="T113" s="1119"/>
      <c r="U113" s="1119"/>
      <c r="V113" s="4702" t="str">
        <f>B113</f>
        <v>Low Flow Faucet Aerators (Bathroom)</v>
      </c>
      <c r="W113" s="4703"/>
      <c r="X113" s="4703"/>
      <c r="Y113" s="4703"/>
      <c r="Z113" s="4703"/>
      <c r="AA113" s="4703"/>
      <c r="AB113" s="4703"/>
      <c r="AC113" s="4704"/>
      <c r="AD113" s="4704"/>
      <c r="AE113" s="4704"/>
      <c r="AF113" s="4704"/>
      <c r="AG113" s="4704"/>
      <c r="AH113" s="4704"/>
      <c r="AI113" s="4705"/>
      <c r="AK113" s="1121"/>
      <c r="DG113" s="1120"/>
      <c r="DH113" s="1119"/>
      <c r="DI113" s="1119"/>
      <c r="DJ113" s="1192"/>
    </row>
    <row r="114" spans="1:114" s="1118" customFormat="1">
      <c r="A114" s="543"/>
      <c r="B114" s="2268"/>
      <c r="C114" s="2269"/>
      <c r="D114" s="2270"/>
      <c r="E114" s="2270"/>
      <c r="F114" s="2271"/>
      <c r="G114" s="2271"/>
      <c r="H114" s="2271"/>
      <c r="I114" s="2271"/>
      <c r="J114" s="2271"/>
      <c r="K114" s="2271"/>
      <c r="L114" s="2272"/>
      <c r="M114" s="2273"/>
      <c r="N114" s="2273"/>
      <c r="O114" s="2273"/>
      <c r="P114" s="2273"/>
      <c r="Q114" s="2273"/>
      <c r="R114" s="2273"/>
      <c r="S114" s="1119"/>
      <c r="T114" s="1119"/>
      <c r="U114" s="1119"/>
      <c r="V114" s="2273"/>
      <c r="W114" s="2325"/>
      <c r="X114" s="2325"/>
      <c r="Y114" s="2326"/>
      <c r="Z114" s="2325"/>
      <c r="AA114" s="2325"/>
      <c r="AB114" s="2325"/>
      <c r="AC114" s="2325"/>
      <c r="AD114" s="2325"/>
      <c r="AE114" s="2325"/>
      <c r="AF114" s="2325"/>
      <c r="AG114" s="2325"/>
      <c r="AH114" s="2325"/>
      <c r="AI114" s="2325"/>
      <c r="AK114" s="1121"/>
      <c r="DG114" s="1120"/>
      <c r="DH114" s="1119"/>
      <c r="DI114" s="1119"/>
      <c r="DJ114" s="1192"/>
    </row>
    <row r="115" spans="1:114" s="1118" customFormat="1" ht="60">
      <c r="A115" s="543"/>
      <c r="B115" s="2268"/>
      <c r="C115" s="2207" t="s">
        <v>42</v>
      </c>
      <c r="D115" s="2207" t="s">
        <v>953</v>
      </c>
      <c r="E115" s="2207" t="s">
        <v>44</v>
      </c>
      <c r="F115" s="2207" t="s">
        <v>1315</v>
      </c>
      <c r="G115" s="2207" t="s">
        <v>46</v>
      </c>
      <c r="H115" s="2207" t="s">
        <v>47</v>
      </c>
      <c r="I115" s="2207" t="s">
        <v>1316</v>
      </c>
      <c r="J115" s="2207" t="s">
        <v>48</v>
      </c>
      <c r="K115" s="2207" t="s">
        <v>49</v>
      </c>
      <c r="L115" s="2207" t="s">
        <v>50</v>
      </c>
      <c r="M115" s="2207" t="s">
        <v>51</v>
      </c>
      <c r="N115" s="2273"/>
      <c r="O115" s="2273"/>
      <c r="P115" s="2273"/>
      <c r="Q115" s="2273"/>
      <c r="R115" s="2273"/>
      <c r="S115" s="1119"/>
      <c r="T115" s="1119"/>
      <c r="U115" s="1119"/>
      <c r="V115" s="2256" t="s">
        <v>52</v>
      </c>
      <c r="W115" s="2257">
        <f t="shared" ref="W115:AG115" si="13">W$6</f>
        <v>43252</v>
      </c>
      <c r="X115" s="2257">
        <f t="shared" si="13"/>
        <v>43435</v>
      </c>
      <c r="Y115" s="2327">
        <f t="shared" si="13"/>
        <v>43800</v>
      </c>
      <c r="Z115" s="2257">
        <f t="shared" si="13"/>
        <v>43862</v>
      </c>
      <c r="AA115" s="2257">
        <f t="shared" si="13"/>
        <v>44013</v>
      </c>
      <c r="AB115" s="2257">
        <f t="shared" si="13"/>
        <v>44166</v>
      </c>
      <c r="AC115" s="2257">
        <f t="shared" si="13"/>
        <v>44531</v>
      </c>
      <c r="AD115" s="2257">
        <f t="shared" si="13"/>
        <v>44774</v>
      </c>
      <c r="AE115" s="2257">
        <f t="shared" si="13"/>
        <v>45139</v>
      </c>
      <c r="AF115" s="2257">
        <f t="shared" si="13"/>
        <v>45672</v>
      </c>
      <c r="AG115" s="2257" t="str">
        <f t="shared" si="13"/>
        <v>-</v>
      </c>
      <c r="AH115" s="2325"/>
      <c r="AI115" s="2325"/>
      <c r="AK115" s="1121"/>
      <c r="DG115" s="2329" t="str">
        <f>$DG$6</f>
        <v>TRC (2025)</v>
      </c>
      <c r="DH115" s="2330" t="str">
        <f>$DH$6</f>
        <v>Benefit Lookup</v>
      </c>
      <c r="DI115" s="2331" t="str">
        <f>$DI$6</f>
        <v>Benefits (2025 $)</v>
      </c>
      <c r="DJ115" s="2263" t="str">
        <f>$DJ$6</f>
        <v>Incremental Cost (2025 $)</v>
      </c>
    </row>
    <row r="116" spans="1:114" s="1118" customFormat="1">
      <c r="A116" s="543"/>
      <c r="B116" s="2208">
        <f t="shared" ref="B116:B117" si="14">VALUE(LEFT(C116,6))</f>
        <v>450500</v>
      </c>
      <c r="C116" s="2243" t="s">
        <v>3661</v>
      </c>
      <c r="D116" s="2244" t="s">
        <v>1800</v>
      </c>
      <c r="E116" s="2291" t="s">
        <v>3662</v>
      </c>
      <c r="F116" s="2362">
        <f>ROUND(G128*(G129*G130-G131*G132)*G133*G134*G135/G136*I116*G144*G143,2)</f>
        <v>34.590000000000003</v>
      </c>
      <c r="G116" s="2275" t="s">
        <v>1319</v>
      </c>
      <c r="H116" s="2247">
        <f>VLOOKUP(G116,'CP FACTORS'!$A$3:$B$38, 2, FALSE)</f>
        <v>8.8731800000000003E-5</v>
      </c>
      <c r="I116" s="2363">
        <f>G137*G138*(G139-G140)/(G141*G142)</f>
        <v>5.3810082063305988E-2</v>
      </c>
      <c r="J116" s="2344">
        <f>ROUND(F116*H116,6)</f>
        <v>3.0690000000000001E-3</v>
      </c>
      <c r="K116" s="2364">
        <f>G145</f>
        <v>10</v>
      </c>
      <c r="L116" s="2278">
        <f>G146</f>
        <v>11.33</v>
      </c>
      <c r="M116" s="2275" t="s">
        <v>62</v>
      </c>
      <c r="N116" s="2273"/>
      <c r="O116" s="2273"/>
      <c r="P116" s="2273"/>
      <c r="Q116" s="2273"/>
      <c r="R116" s="2279"/>
      <c r="S116" s="1119"/>
      <c r="T116" s="1119"/>
      <c r="U116" s="1119"/>
      <c r="V116" s="1841" t="s">
        <v>45</v>
      </c>
      <c r="W116" s="2258"/>
      <c r="X116" s="2258"/>
      <c r="Y116" s="2258"/>
      <c r="Z116" s="2258"/>
      <c r="AA116" s="2258"/>
      <c r="AB116" s="2258"/>
      <c r="AC116" s="2259"/>
      <c r="AD116" s="2259"/>
      <c r="AE116" s="2260">
        <v>29.95</v>
      </c>
      <c r="AF116" s="2236">
        <f>IF(F116&lt;&gt;"",F116,"")</f>
        <v>34.590000000000003</v>
      </c>
      <c r="AG116" s="2261"/>
      <c r="AH116" s="2339"/>
      <c r="AI116" s="2325"/>
      <c r="AK116" s="1121"/>
      <c r="DG116" s="2335">
        <f>(DI116)/(DJ116)</f>
        <v>1.4999020429256942</v>
      </c>
      <c r="DH116" s="2265" t="str">
        <f>CONCATENATE(G116," ",K116," Year EUL")</f>
        <v>Water heating RES 10 Year EUL</v>
      </c>
      <c r="DI116" s="2393">
        <f>(INDEX('Avoided Cost Benefits'!$B$4:$B$865,MATCH(DH116,'Avoided Cost Benefits'!$A$4:$A$865,0)))*F116</f>
        <v>16.993890146348114</v>
      </c>
      <c r="DJ116" s="2337">
        <f>L116/(1.0686^(2025-2025))</f>
        <v>11.33</v>
      </c>
    </row>
    <row r="117" spans="1:114" s="1118" customFormat="1">
      <c r="A117" s="543"/>
      <c r="B117" s="2208">
        <f t="shared" si="14"/>
        <v>450501</v>
      </c>
      <c r="C117" s="2243" t="s">
        <v>3663</v>
      </c>
      <c r="D117" s="2244" t="s">
        <v>1800</v>
      </c>
      <c r="E117" s="2291" t="s">
        <v>3664</v>
      </c>
      <c r="F117" s="2245">
        <f>ROUND(G128*(G129*G130-G131*G132)*G133*G134*G135/G136*I117*G144*G143,2)</f>
        <v>34.590000000000003</v>
      </c>
      <c r="G117" s="2275" t="s">
        <v>1319</v>
      </c>
      <c r="H117" s="2247">
        <f>VLOOKUP(G117,'CP FACTORS'!$A$3:$B$38, 2, FALSE)</f>
        <v>8.8731800000000003E-5</v>
      </c>
      <c r="I117" s="2363">
        <f>G137*G138*(G139-G140)/(G141*G142)</f>
        <v>5.3810082063305988E-2</v>
      </c>
      <c r="J117" s="2344">
        <f>ROUND(F117*H117,6)</f>
        <v>3.0690000000000001E-3</v>
      </c>
      <c r="K117" s="2364">
        <f>G145</f>
        <v>10</v>
      </c>
      <c r="L117" s="2278">
        <f>G146</f>
        <v>11.33</v>
      </c>
      <c r="M117" s="2275" t="s">
        <v>62</v>
      </c>
      <c r="N117" s="2273"/>
      <c r="O117" s="2273"/>
      <c r="P117" s="2273"/>
      <c r="Q117" s="2273"/>
      <c r="R117" s="2279"/>
      <c r="S117" s="1119"/>
      <c r="T117" s="1119"/>
      <c r="U117" s="1119"/>
      <c r="V117" s="1841" t="s">
        <v>45</v>
      </c>
      <c r="W117" s="2258"/>
      <c r="X117" s="2258"/>
      <c r="Y117" s="2258"/>
      <c r="Z117" s="2258"/>
      <c r="AA117" s="2258"/>
      <c r="AB117" s="2258"/>
      <c r="AC117" s="2259"/>
      <c r="AD117" s="2259"/>
      <c r="AE117" s="2260">
        <v>29.95</v>
      </c>
      <c r="AF117" s="2236">
        <f>IF(F117&lt;&gt;"",F117,"")</f>
        <v>34.590000000000003</v>
      </c>
      <c r="AG117" s="2261"/>
      <c r="AH117" s="2339"/>
      <c r="AI117" s="2325"/>
      <c r="AK117" s="1121"/>
      <c r="DG117" s="2394">
        <f>(DI117)/(DJ117)</f>
        <v>1.4999020429256942</v>
      </c>
      <c r="DH117" s="2265" t="str">
        <f>CONCATENATE(G117," ",K117," Year EUL")</f>
        <v>Water heating RES 10 Year EUL</v>
      </c>
      <c r="DI117" s="2395">
        <f>(INDEX('Avoided Cost Benefits'!$B$4:$B$865,MATCH(DH117,'Avoided Cost Benefits'!$A$4:$A$865,0)))*F117</f>
        <v>16.993890146348114</v>
      </c>
      <c r="DJ117" s="2396">
        <f>L117/(1.0686^(2025-2025))</f>
        <v>11.33</v>
      </c>
    </row>
    <row r="118" spans="1:114" s="1118" customFormat="1" hidden="1" outlineLevel="1">
      <c r="A118" s="543"/>
      <c r="B118" s="1271"/>
      <c r="C118" s="1270"/>
      <c r="D118" s="2294" t="s">
        <v>118</v>
      </c>
      <c r="E118" s="2206" t="s">
        <v>1523</v>
      </c>
      <c r="F118" s="1281"/>
      <c r="G118" s="1270"/>
      <c r="H118" s="1277"/>
      <c r="I118" s="1276"/>
      <c r="J118" s="1276"/>
      <c r="K118" s="1276"/>
      <c r="L118" s="1119"/>
      <c r="M118" s="1119"/>
      <c r="N118" s="1119"/>
      <c r="O118" s="1119"/>
      <c r="P118" s="1119"/>
      <c r="Q118" s="1119"/>
      <c r="R118" s="1119"/>
      <c r="S118" s="1119"/>
      <c r="T118" s="1119"/>
      <c r="U118" s="1119"/>
      <c r="V118" s="2380"/>
      <c r="W118" s="2380"/>
      <c r="X118" s="2380"/>
      <c r="Y118" s="2380"/>
      <c r="Z118" s="2380"/>
      <c r="AA118" s="2380"/>
      <c r="AB118" s="2380"/>
      <c r="AC118" s="2380"/>
      <c r="AD118" s="2380"/>
      <c r="AE118" s="2380"/>
      <c r="AF118" s="2255"/>
      <c r="AG118" s="2255"/>
      <c r="AH118" s="2339"/>
      <c r="AI118" s="2325"/>
      <c r="AK118" s="1121"/>
      <c r="DG118" s="2397"/>
      <c r="DH118" s="2273"/>
      <c r="DI118" s="2273"/>
      <c r="DJ118" s="2398"/>
    </row>
    <row r="119" spans="1:114" s="1118" customFormat="1" hidden="1" outlineLevel="1">
      <c r="A119" s="543"/>
      <c r="B119" s="1271"/>
      <c r="C119" s="1270"/>
      <c r="D119" s="2360" t="s">
        <v>963</v>
      </c>
      <c r="E119" s="635" t="s">
        <v>1524</v>
      </c>
      <c r="F119" s="1281"/>
      <c r="G119" s="1270"/>
      <c r="H119" s="1277"/>
      <c r="I119" s="1119"/>
      <c r="J119" s="1119"/>
      <c r="K119" s="1119"/>
      <c r="L119" s="1119"/>
      <c r="M119" s="1119"/>
      <c r="N119" s="1119"/>
      <c r="O119" s="1119"/>
      <c r="P119" s="1119"/>
      <c r="Q119" s="1119"/>
      <c r="R119" s="1119"/>
      <c r="S119" s="1119"/>
      <c r="T119" s="1119"/>
      <c r="U119" s="1119"/>
      <c r="V119" s="2273"/>
      <c r="W119" s="2273"/>
      <c r="X119" s="2273"/>
      <c r="Y119" s="2273"/>
      <c r="Z119" s="2273"/>
      <c r="AA119" s="2273"/>
      <c r="AB119" s="2273"/>
      <c r="AC119" s="2273"/>
      <c r="AD119" s="2273"/>
      <c r="AE119" s="2273"/>
      <c r="AF119" s="2255"/>
      <c r="AG119" s="2255"/>
      <c r="AH119" s="2325"/>
      <c r="AI119" s="2325"/>
      <c r="AK119" s="1121"/>
      <c r="DG119" s="2397"/>
      <c r="DH119" s="2273"/>
      <c r="DI119" s="2273"/>
      <c r="DJ119" s="2398"/>
    </row>
    <row r="120" spans="1:114" s="1118" customFormat="1" hidden="1" outlineLevel="1">
      <c r="A120" s="543"/>
      <c r="B120" s="1271"/>
      <c r="C120" s="1270"/>
      <c r="D120" s="2273"/>
      <c r="E120" s="635" t="s">
        <v>1525</v>
      </c>
      <c r="F120" s="1281"/>
      <c r="G120" s="1119"/>
      <c r="H120" s="1270"/>
      <c r="I120" s="1119"/>
      <c r="J120" s="1119"/>
      <c r="K120" s="1119"/>
      <c r="L120" s="1119"/>
      <c r="M120" s="1119"/>
      <c r="N120" s="1119"/>
      <c r="O120" s="1119"/>
      <c r="P120" s="1119"/>
      <c r="Q120" s="1119"/>
      <c r="R120" s="1119"/>
      <c r="S120" s="1119"/>
      <c r="T120" s="1119"/>
      <c r="U120" s="1119"/>
      <c r="V120" s="2241"/>
      <c r="W120" s="2255"/>
      <c r="X120" s="2255"/>
      <c r="Y120" s="2381"/>
      <c r="Z120" s="2255"/>
      <c r="AA120" s="2255"/>
      <c r="AB120" s="2255"/>
      <c r="AC120" s="2255"/>
      <c r="AD120" s="2255"/>
      <c r="AE120" s="2255"/>
      <c r="AF120" s="2255"/>
      <c r="AG120" s="2255"/>
      <c r="AH120" s="2325"/>
      <c r="AI120" s="2325"/>
      <c r="AK120" s="1121"/>
      <c r="DG120" s="2397"/>
      <c r="DH120" s="2273"/>
      <c r="DI120" s="2273"/>
      <c r="DJ120" s="2398"/>
    </row>
    <row r="121" spans="1:114" s="1118" customFormat="1" hidden="1" outlineLevel="1">
      <c r="A121" s="543"/>
      <c r="B121" s="1271"/>
      <c r="C121" s="1270"/>
      <c r="D121" s="2360"/>
      <c r="E121" s="635" t="s">
        <v>966</v>
      </c>
      <c r="F121" s="1281"/>
      <c r="G121" s="1119"/>
      <c r="H121" s="1270"/>
      <c r="I121" s="1119"/>
      <c r="J121" s="1119"/>
      <c r="K121" s="1119"/>
      <c r="L121" s="1119"/>
      <c r="M121" s="1119"/>
      <c r="N121" s="1119"/>
      <c r="O121" s="1119"/>
      <c r="P121" s="1119"/>
      <c r="Q121" s="1119"/>
      <c r="R121" s="1119"/>
      <c r="S121" s="1119"/>
      <c r="T121" s="1119"/>
      <c r="U121" s="1119"/>
      <c r="V121" s="2241"/>
      <c r="W121" s="2255"/>
      <c r="X121" s="2255"/>
      <c r="Y121" s="2381"/>
      <c r="Z121" s="2255"/>
      <c r="AA121" s="2255"/>
      <c r="AB121" s="2255"/>
      <c r="AC121" s="2255"/>
      <c r="AD121" s="2255"/>
      <c r="AE121" s="2255"/>
      <c r="AF121" s="2255"/>
      <c r="AG121" s="2255"/>
      <c r="AH121" s="2325"/>
      <c r="AI121" s="2325"/>
      <c r="AK121" s="1121"/>
      <c r="DG121" s="2397"/>
      <c r="DH121" s="2273"/>
      <c r="DI121" s="2273"/>
      <c r="DJ121" s="2398"/>
    </row>
    <row r="122" spans="1:114" s="1118" customFormat="1" hidden="1" outlineLevel="1">
      <c r="A122" s="543"/>
      <c r="B122" s="1271"/>
      <c r="C122" s="1270"/>
      <c r="D122" s="2360"/>
      <c r="E122" s="635" t="s">
        <v>1526</v>
      </c>
      <c r="F122" s="1281"/>
      <c r="G122" s="1119"/>
      <c r="H122" s="1270"/>
      <c r="I122" s="1119"/>
      <c r="J122" s="1119"/>
      <c r="K122" s="1119"/>
      <c r="L122" s="1119"/>
      <c r="M122" s="1119"/>
      <c r="N122" s="1119"/>
      <c r="O122" s="1119"/>
      <c r="P122" s="1119"/>
      <c r="Q122" s="1119"/>
      <c r="R122" s="1119"/>
      <c r="S122" s="1119"/>
      <c r="T122" s="1119"/>
      <c r="U122" s="1119"/>
      <c r="V122" s="2241"/>
      <c r="W122" s="2255"/>
      <c r="X122" s="2255"/>
      <c r="Y122" s="2381"/>
      <c r="Z122" s="2255"/>
      <c r="AA122" s="2255"/>
      <c r="AB122" s="2255"/>
      <c r="AC122" s="2255"/>
      <c r="AD122" s="2255"/>
      <c r="AE122" s="2255"/>
      <c r="AF122" s="2255"/>
      <c r="AG122" s="2255"/>
      <c r="AH122" s="2325"/>
      <c r="AI122" s="2325"/>
      <c r="AK122" s="1121"/>
      <c r="DG122" s="2397"/>
      <c r="DH122" s="2273"/>
      <c r="DI122" s="2273"/>
      <c r="DJ122" s="2398"/>
    </row>
    <row r="123" spans="1:114" s="1118" customFormat="1" hidden="1" outlineLevel="1">
      <c r="A123" s="543"/>
      <c r="B123" s="1271"/>
      <c r="C123" s="1270"/>
      <c r="D123" s="113"/>
      <c r="E123" s="1282"/>
      <c r="F123" s="1273"/>
      <c r="G123" s="1273"/>
      <c r="H123" s="1119"/>
      <c r="I123" s="1119"/>
      <c r="J123" s="1119"/>
      <c r="K123" s="1119"/>
      <c r="L123" s="1119"/>
      <c r="M123" s="1119"/>
      <c r="N123" s="1119"/>
      <c r="O123" s="1119"/>
      <c r="P123" s="1119"/>
      <c r="Q123" s="1119"/>
      <c r="R123" s="1119"/>
      <c r="S123" s="1119"/>
      <c r="T123" s="1119"/>
      <c r="U123" s="1119"/>
      <c r="V123" s="2241"/>
      <c r="W123" s="2255"/>
      <c r="X123" s="2255"/>
      <c r="Y123" s="2381"/>
      <c r="Z123" s="2255"/>
      <c r="AA123" s="2255"/>
      <c r="AB123" s="2255"/>
      <c r="AC123" s="2255"/>
      <c r="AD123" s="2255"/>
      <c r="AE123" s="2255"/>
      <c r="AF123" s="2255"/>
      <c r="AG123" s="2255"/>
      <c r="AH123" s="2325"/>
      <c r="AI123" s="2325"/>
      <c r="AK123" s="1121"/>
      <c r="DG123" s="2397"/>
      <c r="DH123" s="2273"/>
      <c r="DI123" s="2273"/>
      <c r="DJ123" s="2398"/>
    </row>
    <row r="124" spans="1:114" s="1118" customFormat="1" hidden="1" outlineLevel="1">
      <c r="A124" s="543"/>
      <c r="B124" s="1271"/>
      <c r="C124" s="1270"/>
      <c r="D124" s="113"/>
      <c r="E124" s="1275"/>
      <c r="F124" s="1274"/>
      <c r="G124" s="1274"/>
      <c r="H124" s="1119"/>
      <c r="I124" s="1119"/>
      <c r="J124" s="1119"/>
      <c r="K124" s="1119"/>
      <c r="L124" s="1119"/>
      <c r="M124" s="1119"/>
      <c r="N124" s="1119"/>
      <c r="O124" s="1119"/>
      <c r="P124" s="1119"/>
      <c r="Q124" s="1119"/>
      <c r="R124" s="1119"/>
      <c r="S124" s="1119"/>
      <c r="T124" s="1119"/>
      <c r="U124" s="1119"/>
      <c r="V124" s="2241"/>
      <c r="W124" s="2255"/>
      <c r="X124" s="2255"/>
      <c r="Y124" s="2381"/>
      <c r="Z124" s="2255"/>
      <c r="AA124" s="2255"/>
      <c r="AB124" s="2255"/>
      <c r="AC124" s="2255"/>
      <c r="AD124" s="2255"/>
      <c r="AE124" s="2255"/>
      <c r="AF124" s="2255"/>
      <c r="AG124" s="2255"/>
      <c r="AH124" s="2325"/>
      <c r="AI124" s="2325"/>
      <c r="AK124" s="1121"/>
      <c r="DG124" s="2397"/>
      <c r="DH124" s="2273"/>
      <c r="DI124" s="2273"/>
      <c r="DJ124" s="2398"/>
    </row>
    <row r="125" spans="1:114" s="1118" customFormat="1" hidden="1" outlineLevel="1">
      <c r="A125" s="543"/>
      <c r="B125" s="1271"/>
      <c r="C125" s="1270"/>
      <c r="D125" s="407"/>
      <c r="E125" s="1275"/>
      <c r="F125" s="1274"/>
      <c r="G125" s="1274"/>
      <c r="H125" s="1119"/>
      <c r="I125" s="1119"/>
      <c r="J125" s="1119"/>
      <c r="K125" s="1119"/>
      <c r="L125" s="1119"/>
      <c r="M125" s="1119"/>
      <c r="N125" s="1119"/>
      <c r="O125" s="1119"/>
      <c r="P125" s="1119"/>
      <c r="Q125" s="1119"/>
      <c r="R125" s="1119"/>
      <c r="S125" s="1119"/>
      <c r="T125" s="1119"/>
      <c r="U125" s="1119"/>
      <c r="V125" s="2241"/>
      <c r="W125" s="2255"/>
      <c r="X125" s="2255"/>
      <c r="Y125" s="2381"/>
      <c r="Z125" s="2255"/>
      <c r="AA125" s="2255"/>
      <c r="AB125" s="2255"/>
      <c r="AC125" s="2255"/>
      <c r="AD125" s="2255"/>
      <c r="AE125" s="2255"/>
      <c r="AF125" s="2255"/>
      <c r="AG125" s="2255"/>
      <c r="AH125" s="2325"/>
      <c r="AI125" s="2325"/>
      <c r="AK125" s="1121"/>
      <c r="DG125" s="2397"/>
      <c r="DH125" s="2273"/>
      <c r="DI125" s="2273"/>
      <c r="DJ125" s="2398"/>
    </row>
    <row r="126" spans="1:114" s="1118" customFormat="1" hidden="1" outlineLevel="1">
      <c r="A126" s="543"/>
      <c r="B126" s="1271"/>
      <c r="C126" s="1270"/>
      <c r="D126" s="113"/>
      <c r="E126" s="1138"/>
      <c r="F126" s="1119"/>
      <c r="G126" s="1119"/>
      <c r="H126" s="1119"/>
      <c r="I126" s="1119"/>
      <c r="J126" s="1119"/>
      <c r="K126" s="1119"/>
      <c r="L126" s="1119"/>
      <c r="M126" s="1119"/>
      <c r="N126" s="1119"/>
      <c r="O126" s="1119"/>
      <c r="P126" s="1119"/>
      <c r="Q126" s="1119"/>
      <c r="R126" s="1119"/>
      <c r="S126" s="1119"/>
      <c r="T126" s="1119"/>
      <c r="U126" s="1119"/>
      <c r="V126" s="2241"/>
      <c r="W126" s="2255"/>
      <c r="X126" s="2255"/>
      <c r="Y126" s="2381"/>
      <c r="Z126" s="2255"/>
      <c r="AA126" s="2255"/>
      <c r="AB126" s="2255"/>
      <c r="AC126" s="2255"/>
      <c r="AD126" s="2255"/>
      <c r="AE126" s="2255"/>
      <c r="AF126" s="2255"/>
      <c r="AG126" s="2255"/>
      <c r="AH126" s="2325"/>
      <c r="AI126" s="2325"/>
      <c r="AK126" s="1121"/>
      <c r="DG126" s="2397"/>
      <c r="DH126" s="2273"/>
      <c r="DI126" s="2273"/>
      <c r="DJ126" s="2398"/>
    </row>
    <row r="127" spans="1:114" s="1118" customFormat="1" hidden="1" outlineLevel="1">
      <c r="A127" s="543"/>
      <c r="B127" s="1271"/>
      <c r="C127" s="1270"/>
      <c r="D127" s="2303" t="s">
        <v>1078</v>
      </c>
      <c r="E127" s="2303" t="s">
        <v>967</v>
      </c>
      <c r="F127" s="2207" t="s">
        <v>1215</v>
      </c>
      <c r="G127" s="2304" t="s">
        <v>969</v>
      </c>
      <c r="H127" s="4052" t="s">
        <v>970</v>
      </c>
      <c r="I127" s="4052"/>
      <c r="J127" s="4634" t="s">
        <v>755</v>
      </c>
      <c r="K127" s="4730"/>
      <c r="L127" s="4731"/>
      <c r="M127" s="1119"/>
      <c r="N127" s="1119"/>
      <c r="O127" s="1119"/>
      <c r="P127" s="1119"/>
      <c r="Q127" s="1119"/>
      <c r="R127" s="1119"/>
      <c r="S127" s="1119"/>
      <c r="T127" s="1119"/>
      <c r="U127" s="1119"/>
      <c r="V127" s="2256" t="s">
        <v>52</v>
      </c>
      <c r="W127" s="2257">
        <f t="shared" ref="W127:AG127" si="15">W$6</f>
        <v>43252</v>
      </c>
      <c r="X127" s="2257">
        <f t="shared" si="15"/>
        <v>43435</v>
      </c>
      <c r="Y127" s="2327">
        <f t="shared" si="15"/>
        <v>43800</v>
      </c>
      <c r="Z127" s="2257">
        <f t="shared" si="15"/>
        <v>43862</v>
      </c>
      <c r="AA127" s="2257">
        <f t="shared" si="15"/>
        <v>44013</v>
      </c>
      <c r="AB127" s="2257">
        <f t="shared" si="15"/>
        <v>44166</v>
      </c>
      <c r="AC127" s="2257">
        <f t="shared" si="15"/>
        <v>44531</v>
      </c>
      <c r="AD127" s="2257">
        <f t="shared" si="15"/>
        <v>44774</v>
      </c>
      <c r="AE127" s="2257">
        <f t="shared" si="15"/>
        <v>45139</v>
      </c>
      <c r="AF127" s="2257">
        <f t="shared" si="15"/>
        <v>45672</v>
      </c>
      <c r="AG127" s="2257" t="str">
        <f t="shared" si="15"/>
        <v>-</v>
      </c>
      <c r="AH127" s="2325"/>
      <c r="AI127" s="2325"/>
      <c r="AK127" s="1121"/>
      <c r="DG127" s="2397"/>
      <c r="DH127" s="2273"/>
      <c r="DI127" s="2273"/>
      <c r="DJ127" s="2398"/>
    </row>
    <row r="128" spans="1:114" s="1118" customFormat="1" ht="30" hidden="1" customHeight="1" outlineLevel="1">
      <c r="A128" s="543"/>
      <c r="B128" s="1271"/>
      <c r="C128" s="1270"/>
      <c r="D128" s="1444" t="s">
        <v>1325</v>
      </c>
      <c r="E128" s="1444" t="s">
        <v>1326</v>
      </c>
      <c r="F128" s="1444"/>
      <c r="G128" s="2347">
        <v>1</v>
      </c>
      <c r="H128" s="4166" t="s">
        <v>1370</v>
      </c>
      <c r="I128" s="4167"/>
      <c r="J128" s="4542" t="s">
        <v>2953</v>
      </c>
      <c r="K128" s="4543"/>
      <c r="L128" s="4543"/>
      <c r="M128" s="1119"/>
      <c r="N128" s="1119"/>
      <c r="O128" s="1119"/>
      <c r="P128" s="1119"/>
      <c r="Q128" s="1119"/>
      <c r="R128" s="1119"/>
      <c r="S128" s="1119"/>
      <c r="T128" s="1119"/>
      <c r="U128" s="1119"/>
      <c r="V128" s="1444" t="s">
        <v>1325</v>
      </c>
      <c r="W128" s="2258"/>
      <c r="X128" s="2258"/>
      <c r="Y128" s="2258"/>
      <c r="Z128" s="2258"/>
      <c r="AA128" s="2258"/>
      <c r="AB128" s="2258"/>
      <c r="AC128" s="2259"/>
      <c r="AD128" s="2259"/>
      <c r="AE128" s="2382">
        <v>1</v>
      </c>
      <c r="AF128" s="2236">
        <f t="shared" ref="AF128:AF146" si="16">IF(G128&lt;&gt;"",G128,"")</f>
        <v>1</v>
      </c>
      <c r="AG128" s="2261"/>
      <c r="AH128" s="2325"/>
      <c r="AI128" s="2325"/>
      <c r="AK128" s="1121"/>
      <c r="DG128" s="2397"/>
      <c r="DH128" s="2273"/>
      <c r="DI128" s="2273"/>
      <c r="DJ128" s="2398"/>
    </row>
    <row r="129" spans="1:114" s="1118" customFormat="1" ht="45.75" hidden="1" customHeight="1" outlineLevel="1">
      <c r="A129" s="543"/>
      <c r="B129" s="1271"/>
      <c r="C129" s="1270"/>
      <c r="D129" s="1444" t="s">
        <v>1329</v>
      </c>
      <c r="E129" s="1444" t="s">
        <v>3083</v>
      </c>
      <c r="F129" s="1444"/>
      <c r="G129" s="2289">
        <v>2.2000000000000002</v>
      </c>
      <c r="H129" s="4156" t="s">
        <v>1533</v>
      </c>
      <c r="I129" s="4157"/>
      <c r="J129" s="4547" t="s">
        <v>1575</v>
      </c>
      <c r="K129" s="4548"/>
      <c r="L129" s="4549"/>
      <c r="M129" s="1119"/>
      <c r="N129" s="1119"/>
      <c r="O129" s="1119"/>
      <c r="P129" s="1119"/>
      <c r="Q129" s="1119"/>
      <c r="R129" s="1119"/>
      <c r="S129" s="1119"/>
      <c r="T129" s="1119"/>
      <c r="U129" s="1119"/>
      <c r="V129" s="1444" t="s">
        <v>1329</v>
      </c>
      <c r="W129" s="2258"/>
      <c r="X129" s="2258"/>
      <c r="Y129" s="2258"/>
      <c r="Z129" s="2258"/>
      <c r="AA129" s="2258"/>
      <c r="AB129" s="2258"/>
      <c r="AC129" s="2259"/>
      <c r="AD129" s="2259"/>
      <c r="AE129" s="2252">
        <v>2.2000000000000002</v>
      </c>
      <c r="AF129" s="2236">
        <f t="shared" si="16"/>
        <v>2.2000000000000002</v>
      </c>
      <c r="AG129" s="2261"/>
      <c r="AH129" s="2325"/>
      <c r="AI129" s="2325"/>
      <c r="AK129" s="1121"/>
      <c r="DG129" s="2397"/>
      <c r="DH129" s="2273"/>
      <c r="DI129" s="2273"/>
      <c r="DJ129" s="2398"/>
    </row>
    <row r="130" spans="1:114" s="1118" customFormat="1" ht="59.25" hidden="1" customHeight="1" outlineLevel="1">
      <c r="A130" s="543"/>
      <c r="B130" s="1271"/>
      <c r="C130" s="1270"/>
      <c r="D130" s="1444" t="s">
        <v>1333</v>
      </c>
      <c r="E130" s="2317" t="s">
        <v>3084</v>
      </c>
      <c r="F130" s="1444"/>
      <c r="G130" s="2370">
        <v>3.7</v>
      </c>
      <c r="H130" s="4725" t="s">
        <v>1537</v>
      </c>
      <c r="I130" s="4726"/>
      <c r="J130" s="4547" t="s">
        <v>1575</v>
      </c>
      <c r="K130" s="4548"/>
      <c r="L130" s="4549"/>
      <c r="M130" s="1119"/>
      <c r="N130" s="1119"/>
      <c r="O130" s="1119"/>
      <c r="P130" s="1119"/>
      <c r="Q130" s="1119"/>
      <c r="R130" s="1119"/>
      <c r="S130" s="1119"/>
      <c r="T130" s="1119"/>
      <c r="U130" s="1119"/>
      <c r="V130" s="1444" t="s">
        <v>1333</v>
      </c>
      <c r="W130" s="2258"/>
      <c r="X130" s="2258"/>
      <c r="Y130" s="2258"/>
      <c r="Z130" s="2258"/>
      <c r="AA130" s="2258"/>
      <c r="AB130" s="2258"/>
      <c r="AC130" s="2259"/>
      <c r="AD130" s="2259"/>
      <c r="AE130" s="2383">
        <v>3.7</v>
      </c>
      <c r="AF130" s="2236">
        <f t="shared" si="16"/>
        <v>3.7</v>
      </c>
      <c r="AG130" s="2261"/>
      <c r="AH130" s="2325"/>
      <c r="AI130" s="2325"/>
      <c r="AK130" s="1121"/>
      <c r="DG130" s="2397"/>
      <c r="DH130" s="2273"/>
      <c r="DI130" s="2273"/>
      <c r="DJ130" s="2398"/>
    </row>
    <row r="131" spans="1:114" s="1118" customFormat="1" ht="42.75" hidden="1" customHeight="1" outlineLevel="1">
      <c r="A131" s="543"/>
      <c r="B131" s="1271"/>
      <c r="C131" s="1270"/>
      <c r="D131" s="1444" t="s">
        <v>1337</v>
      </c>
      <c r="E131" s="1444" t="s">
        <v>3085</v>
      </c>
      <c r="F131" s="1444"/>
      <c r="G131" s="2322">
        <v>1.5</v>
      </c>
      <c r="H131" s="4158" t="s">
        <v>3665</v>
      </c>
      <c r="I131" s="4130"/>
      <c r="J131" s="4547" t="s">
        <v>1575</v>
      </c>
      <c r="K131" s="4548"/>
      <c r="L131" s="4549"/>
      <c r="M131" s="1119"/>
      <c r="N131" s="1119"/>
      <c r="O131" s="1119"/>
      <c r="P131" s="1119"/>
      <c r="Q131" s="1119"/>
      <c r="R131" s="1119"/>
      <c r="S131" s="1119"/>
      <c r="T131" s="1119"/>
      <c r="U131" s="1119"/>
      <c r="V131" s="1444" t="s">
        <v>1337</v>
      </c>
      <c r="W131" s="2258"/>
      <c r="X131" s="2258"/>
      <c r="Y131" s="2258"/>
      <c r="Z131" s="2258"/>
      <c r="AA131" s="2258"/>
      <c r="AB131" s="2258"/>
      <c r="AC131" s="2259"/>
      <c r="AD131" s="2259"/>
      <c r="AE131" s="2252">
        <v>1.5</v>
      </c>
      <c r="AF131" s="2236">
        <f t="shared" si="16"/>
        <v>1.5</v>
      </c>
      <c r="AG131" s="2384"/>
      <c r="AH131" s="2325"/>
      <c r="AI131" s="2325"/>
      <c r="AK131" s="1121"/>
      <c r="DG131" s="2397"/>
      <c r="DH131" s="2273"/>
      <c r="DI131" s="2273"/>
      <c r="DJ131" s="2398"/>
    </row>
    <row r="132" spans="1:114" s="1118" customFormat="1" ht="57" hidden="1" customHeight="1" outlineLevel="1">
      <c r="A132" s="543"/>
      <c r="B132" s="1271"/>
      <c r="C132" s="1270"/>
      <c r="D132" s="1444" t="s">
        <v>1340</v>
      </c>
      <c r="E132" s="2317" t="s">
        <v>3084</v>
      </c>
      <c r="F132" s="1444"/>
      <c r="G132" s="2372">
        <v>3.7</v>
      </c>
      <c r="H132" s="4725" t="s">
        <v>1537</v>
      </c>
      <c r="I132" s="4726"/>
      <c r="J132" s="4547" t="s">
        <v>1575</v>
      </c>
      <c r="K132" s="4548"/>
      <c r="L132" s="4549"/>
      <c r="M132" s="1119"/>
      <c r="N132" s="1119"/>
      <c r="O132" s="1119"/>
      <c r="P132" s="1119"/>
      <c r="Q132" s="1119"/>
      <c r="R132" s="1119"/>
      <c r="S132" s="1119"/>
      <c r="T132" s="1119"/>
      <c r="U132" s="1119"/>
      <c r="V132" s="1444" t="s">
        <v>1340</v>
      </c>
      <c r="W132" s="2258"/>
      <c r="X132" s="2258"/>
      <c r="Y132" s="2258"/>
      <c r="Z132" s="2258"/>
      <c r="AA132" s="2258"/>
      <c r="AB132" s="2258"/>
      <c r="AC132" s="2259"/>
      <c r="AD132" s="2259"/>
      <c r="AE132" s="2364">
        <v>3.7</v>
      </c>
      <c r="AF132" s="2236">
        <f t="shared" si="16"/>
        <v>3.7</v>
      </c>
      <c r="AG132" s="2384"/>
      <c r="AH132" s="2325"/>
      <c r="AI132" s="2325"/>
      <c r="AK132" s="1121"/>
      <c r="DG132" s="2397"/>
      <c r="DH132" s="2273"/>
      <c r="DI132" s="2273"/>
      <c r="DJ132" s="2398"/>
    </row>
    <row r="133" spans="1:114" s="1118" customFormat="1" ht="75.75" hidden="1" customHeight="1" outlineLevel="1">
      <c r="A133" s="543"/>
      <c r="B133" s="1271"/>
      <c r="C133" s="1270"/>
      <c r="D133" s="1444" t="s">
        <v>982</v>
      </c>
      <c r="E133" s="2317" t="s">
        <v>3087</v>
      </c>
      <c r="F133" s="1444"/>
      <c r="G133" s="2373">
        <v>1.5644946808510638</v>
      </c>
      <c r="H133" s="4725" t="s">
        <v>1542</v>
      </c>
      <c r="I133" s="4726"/>
      <c r="J133" s="4547" t="s">
        <v>1575</v>
      </c>
      <c r="K133" s="4548"/>
      <c r="L133" s="4549"/>
      <c r="M133" s="1119"/>
      <c r="N133" s="1119"/>
      <c r="O133" s="1119"/>
      <c r="P133" s="1119"/>
      <c r="Q133" s="1119"/>
      <c r="R133" s="1119"/>
      <c r="S133" s="1119"/>
      <c r="T133" s="1119"/>
      <c r="U133" s="1119"/>
      <c r="V133" s="1444" t="s">
        <v>982</v>
      </c>
      <c r="W133" s="2258"/>
      <c r="X133" s="2258"/>
      <c r="Y133" s="2258"/>
      <c r="Z133" s="2258"/>
      <c r="AA133" s="2258"/>
      <c r="AB133" s="2258"/>
      <c r="AC133" s="2259"/>
      <c r="AD133" s="2259"/>
      <c r="AE133" s="2385">
        <v>1.5644946808510638</v>
      </c>
      <c r="AF133" s="2236">
        <f t="shared" si="16"/>
        <v>1.5644946808510638</v>
      </c>
      <c r="AG133" s="2384"/>
      <c r="AH133" s="2325"/>
      <c r="AI133" s="2325"/>
      <c r="AK133" s="1121"/>
      <c r="DG133" s="2397"/>
      <c r="DH133" s="2273"/>
      <c r="DI133" s="2273"/>
      <c r="DJ133" s="2398"/>
    </row>
    <row r="134" spans="1:114" s="1118" customFormat="1" ht="29.25" hidden="1" customHeight="1" outlineLevel="1">
      <c r="A134" s="543"/>
      <c r="B134" s="1271"/>
      <c r="C134" s="1270"/>
      <c r="D134" s="1840" t="s">
        <v>1543</v>
      </c>
      <c r="E134" s="1444" t="s">
        <v>1544</v>
      </c>
      <c r="F134" s="1444"/>
      <c r="G134" s="2349">
        <v>1</v>
      </c>
      <c r="H134" s="4158" t="s">
        <v>1547</v>
      </c>
      <c r="I134" s="4130"/>
      <c r="J134" s="4727" t="s">
        <v>1578</v>
      </c>
      <c r="K134" s="4728"/>
      <c r="L134" s="4729"/>
      <c r="M134" s="1119"/>
      <c r="N134" s="1119"/>
      <c r="O134" s="1119"/>
      <c r="P134" s="1119"/>
      <c r="Q134" s="1119"/>
      <c r="R134" s="1119"/>
      <c r="S134" s="1119"/>
      <c r="T134" s="1119"/>
      <c r="U134" s="1119"/>
      <c r="V134" s="1840" t="s">
        <v>1543</v>
      </c>
      <c r="W134" s="2258"/>
      <c r="X134" s="2258"/>
      <c r="Y134" s="2258"/>
      <c r="Z134" s="2258"/>
      <c r="AA134" s="2258"/>
      <c r="AB134" s="2258"/>
      <c r="AC134" s="2259"/>
      <c r="AD134" s="2259"/>
      <c r="AE134" s="2386">
        <v>1</v>
      </c>
      <c r="AF134" s="2236">
        <f t="shared" si="16"/>
        <v>1</v>
      </c>
      <c r="AG134" s="2384"/>
      <c r="AH134" s="2325"/>
      <c r="AI134" s="2325"/>
      <c r="AK134" s="1121"/>
      <c r="DG134" s="2397"/>
      <c r="DH134" s="2273"/>
      <c r="DI134" s="2273"/>
      <c r="DJ134" s="2398"/>
    </row>
    <row r="135" spans="1:114" s="1118" customFormat="1" hidden="1" outlineLevel="1">
      <c r="A135" s="543"/>
      <c r="B135" s="1271"/>
      <c r="C135" s="1270"/>
      <c r="D135" s="1840">
        <v>365.25</v>
      </c>
      <c r="E135" s="2317" t="s">
        <v>3088</v>
      </c>
      <c r="F135" s="1444"/>
      <c r="G135" s="2374">
        <v>365.25</v>
      </c>
      <c r="H135" s="4158" t="s">
        <v>1350</v>
      </c>
      <c r="I135" s="4130"/>
      <c r="J135" s="4547" t="s">
        <v>1575</v>
      </c>
      <c r="K135" s="4548"/>
      <c r="L135" s="4549"/>
      <c r="M135" s="1119"/>
      <c r="N135" s="1119"/>
      <c r="O135" s="1119"/>
      <c r="P135" s="1119"/>
      <c r="Q135" s="1119"/>
      <c r="R135" s="1119"/>
      <c r="S135" s="1119"/>
      <c r="T135" s="1119"/>
      <c r="U135" s="1119"/>
      <c r="V135" s="1840">
        <v>365.25</v>
      </c>
      <c r="W135" s="2258"/>
      <c r="X135" s="2258"/>
      <c r="Y135" s="2258"/>
      <c r="Z135" s="2258"/>
      <c r="AA135" s="2258"/>
      <c r="AB135" s="2258"/>
      <c r="AC135" s="2259"/>
      <c r="AD135" s="2259"/>
      <c r="AE135" s="2387">
        <v>365.25</v>
      </c>
      <c r="AF135" s="2236">
        <f t="shared" si="16"/>
        <v>365.25</v>
      </c>
      <c r="AG135" s="2384"/>
      <c r="AH135" s="2325"/>
      <c r="AI135" s="2325"/>
      <c r="AK135" s="1121"/>
      <c r="DG135" s="2397"/>
      <c r="DH135" s="2273"/>
      <c r="DI135" s="2273"/>
      <c r="DJ135" s="2398"/>
    </row>
    <row r="136" spans="1:114" s="1118" customFormat="1" ht="45.75" hidden="1" customHeight="1" outlineLevel="1">
      <c r="A136" s="543"/>
      <c r="B136" s="1271"/>
      <c r="C136" s="1270"/>
      <c r="D136" s="1840" t="s">
        <v>1548</v>
      </c>
      <c r="E136" s="2317" t="s">
        <v>3089</v>
      </c>
      <c r="F136" s="1444"/>
      <c r="G136" s="2373">
        <v>1.8624708624708626</v>
      </c>
      <c r="H136" s="4158" t="s">
        <v>3666</v>
      </c>
      <c r="I136" s="4130"/>
      <c r="J136" s="4547" t="s">
        <v>3091</v>
      </c>
      <c r="K136" s="4548"/>
      <c r="L136" s="4549"/>
      <c r="M136" s="1119"/>
      <c r="N136" s="1119"/>
      <c r="O136" s="1119"/>
      <c r="P136" s="1119"/>
      <c r="Q136" s="1119"/>
      <c r="R136" s="1119"/>
      <c r="S136" s="1119"/>
      <c r="T136" s="1119"/>
      <c r="U136" s="1119"/>
      <c r="V136" s="1840" t="s">
        <v>1548</v>
      </c>
      <c r="W136" s="2258"/>
      <c r="X136" s="2258"/>
      <c r="Y136" s="2258"/>
      <c r="Z136" s="2258"/>
      <c r="AA136" s="2258"/>
      <c r="AB136" s="2258"/>
      <c r="AC136" s="2259"/>
      <c r="AD136" s="2259"/>
      <c r="AE136" s="2385">
        <v>1.8624708624708626</v>
      </c>
      <c r="AF136" s="2236">
        <f t="shared" si="16"/>
        <v>1.8624708624708626</v>
      </c>
      <c r="AG136" s="2384"/>
      <c r="AH136" s="2325"/>
      <c r="AI136" s="2325"/>
      <c r="AK136" s="1121"/>
      <c r="DG136" s="2397"/>
      <c r="DH136" s="2273"/>
      <c r="DI136" s="2273"/>
      <c r="DJ136" s="2398"/>
    </row>
    <row r="137" spans="1:114" s="1118" customFormat="1" hidden="1" outlineLevel="1">
      <c r="A137" s="543"/>
      <c r="B137" s="1271"/>
      <c r="C137" s="1270"/>
      <c r="D137" s="1840">
        <v>8.33</v>
      </c>
      <c r="E137" s="2317" t="s">
        <v>1355</v>
      </c>
      <c r="F137" s="1444"/>
      <c r="G137" s="2349">
        <v>8.33</v>
      </c>
      <c r="H137" s="4166" t="s">
        <v>1356</v>
      </c>
      <c r="I137" s="4167"/>
      <c r="J137" s="4547" t="s">
        <v>1575</v>
      </c>
      <c r="K137" s="4548"/>
      <c r="L137" s="4549"/>
      <c r="M137" s="1119"/>
      <c r="N137" s="1119"/>
      <c r="O137" s="1119"/>
      <c r="P137" s="1119"/>
      <c r="Q137" s="1119"/>
      <c r="R137" s="1119"/>
      <c r="S137" s="1119"/>
      <c r="T137" s="1119"/>
      <c r="U137" s="1119"/>
      <c r="V137" s="1840">
        <v>8.33</v>
      </c>
      <c r="W137" s="2258"/>
      <c r="X137" s="2258"/>
      <c r="Y137" s="2258"/>
      <c r="Z137" s="2258"/>
      <c r="AA137" s="2258"/>
      <c r="AB137" s="2258"/>
      <c r="AC137" s="2259"/>
      <c r="AD137" s="2259"/>
      <c r="AE137" s="2386">
        <v>8.33</v>
      </c>
      <c r="AF137" s="2236">
        <f t="shared" si="16"/>
        <v>8.33</v>
      </c>
      <c r="AG137" s="2384"/>
      <c r="AH137" s="2325"/>
      <c r="AI137" s="2325"/>
      <c r="AK137" s="1121"/>
      <c r="DG137" s="2397"/>
      <c r="DH137" s="2273"/>
      <c r="DI137" s="2273"/>
      <c r="DJ137" s="2398"/>
    </row>
    <row r="138" spans="1:114" s="1118" customFormat="1" ht="30.75" hidden="1" customHeight="1" outlineLevel="1">
      <c r="A138" s="543"/>
      <c r="B138" s="1271"/>
      <c r="C138" s="1270"/>
      <c r="D138" s="1840">
        <v>1</v>
      </c>
      <c r="E138" s="2274" t="s">
        <v>3092</v>
      </c>
      <c r="F138" s="1444"/>
      <c r="G138" s="2349">
        <v>1</v>
      </c>
      <c r="H138" s="4158" t="s">
        <v>1358</v>
      </c>
      <c r="I138" s="4130"/>
      <c r="J138" s="4547" t="s">
        <v>1575</v>
      </c>
      <c r="K138" s="4548"/>
      <c r="L138" s="4549"/>
      <c r="M138" s="1119"/>
      <c r="N138" s="1119"/>
      <c r="O138" s="1119"/>
      <c r="P138" s="1119"/>
      <c r="Q138" s="1119"/>
      <c r="R138" s="1119"/>
      <c r="S138" s="1119"/>
      <c r="T138" s="1119"/>
      <c r="U138" s="1119"/>
      <c r="V138" s="1840">
        <v>1</v>
      </c>
      <c r="W138" s="2258"/>
      <c r="X138" s="2258"/>
      <c r="Y138" s="2258"/>
      <c r="Z138" s="2258"/>
      <c r="AA138" s="2258"/>
      <c r="AB138" s="2258"/>
      <c r="AC138" s="2259"/>
      <c r="AD138" s="2259"/>
      <c r="AE138" s="2386">
        <v>1</v>
      </c>
      <c r="AF138" s="2236">
        <f t="shared" si="16"/>
        <v>1</v>
      </c>
      <c r="AG138" s="2384"/>
      <c r="AH138" s="2325"/>
      <c r="AI138" s="2325"/>
      <c r="AK138" s="1121"/>
      <c r="DG138" s="2397"/>
      <c r="DH138" s="2273"/>
      <c r="DI138" s="2273"/>
      <c r="DJ138" s="2398"/>
    </row>
    <row r="139" spans="1:114" s="1118" customFormat="1" ht="91.5" hidden="1" customHeight="1" outlineLevel="1">
      <c r="A139" s="543"/>
      <c r="B139" s="1271"/>
      <c r="C139" s="1270"/>
      <c r="D139" s="1444" t="s">
        <v>1553</v>
      </c>
      <c r="E139" s="2317" t="s">
        <v>3093</v>
      </c>
      <c r="F139" s="1444"/>
      <c r="G139" s="2349">
        <v>80</v>
      </c>
      <c r="H139" s="4568" t="s">
        <v>1555</v>
      </c>
      <c r="I139" s="4569"/>
      <c r="J139" s="4547" t="s">
        <v>1575</v>
      </c>
      <c r="K139" s="4548"/>
      <c r="L139" s="4549"/>
      <c r="M139" s="1119"/>
      <c r="N139" s="1119"/>
      <c r="O139" s="1119"/>
      <c r="P139" s="1119"/>
      <c r="Q139" s="1119"/>
      <c r="R139" s="1119"/>
      <c r="S139" s="1119"/>
      <c r="T139" s="1119"/>
      <c r="U139" s="1119"/>
      <c r="V139" s="1444" t="s">
        <v>1553</v>
      </c>
      <c r="W139" s="2258"/>
      <c r="X139" s="2258"/>
      <c r="Y139" s="2258"/>
      <c r="Z139" s="2258"/>
      <c r="AA139" s="2258"/>
      <c r="AB139" s="2258"/>
      <c r="AC139" s="2259"/>
      <c r="AD139" s="2259"/>
      <c r="AE139" s="2386">
        <v>80</v>
      </c>
      <c r="AF139" s="2236">
        <f t="shared" si="16"/>
        <v>80</v>
      </c>
      <c r="AG139" s="2384"/>
      <c r="AH139" s="2325"/>
      <c r="AI139" s="2325"/>
      <c r="AK139" s="1121"/>
      <c r="DG139" s="2397"/>
      <c r="DH139" s="2273"/>
      <c r="DI139" s="2273"/>
      <c r="DJ139" s="2398"/>
    </row>
    <row r="140" spans="1:114" s="1118" customFormat="1" ht="74.25" hidden="1" customHeight="1" outlineLevel="1">
      <c r="A140" s="543"/>
      <c r="B140" s="1271"/>
      <c r="C140" s="1270"/>
      <c r="D140" s="1444" t="s">
        <v>1362</v>
      </c>
      <c r="E140" s="2317" t="s">
        <v>1363</v>
      </c>
      <c r="F140" s="1444"/>
      <c r="G140" s="2353">
        <v>58.4</v>
      </c>
      <c r="H140" s="4022" t="s">
        <v>996</v>
      </c>
      <c r="I140" s="4022"/>
      <c r="J140" s="4547" t="s">
        <v>1575</v>
      </c>
      <c r="K140" s="4548"/>
      <c r="L140" s="4549"/>
      <c r="M140" s="1119"/>
      <c r="N140" s="1119"/>
      <c r="O140" s="1119"/>
      <c r="P140" s="1119"/>
      <c r="Q140" s="1119"/>
      <c r="R140" s="1119"/>
      <c r="S140" s="1119"/>
      <c r="T140" s="1119"/>
      <c r="U140" s="1119"/>
      <c r="V140" s="1444" t="s">
        <v>1362</v>
      </c>
      <c r="W140" s="2258"/>
      <c r="X140" s="2258"/>
      <c r="Y140" s="2258"/>
      <c r="Z140" s="2258"/>
      <c r="AA140" s="2258"/>
      <c r="AB140" s="2258"/>
      <c r="AC140" s="2259"/>
      <c r="AD140" s="2259"/>
      <c r="AE140" s="2386">
        <v>61.3</v>
      </c>
      <c r="AF140" s="2236">
        <f t="shared" si="16"/>
        <v>58.4</v>
      </c>
      <c r="AG140" s="2384"/>
      <c r="AH140" s="2325"/>
      <c r="AI140" s="2325"/>
      <c r="AK140" s="1121"/>
      <c r="DG140" s="2397"/>
      <c r="DH140" s="2273"/>
      <c r="DI140" s="2273"/>
      <c r="DJ140" s="2398"/>
    </row>
    <row r="141" spans="1:114" s="1118" customFormat="1" ht="60.75" hidden="1" customHeight="1" outlineLevel="1">
      <c r="A141" s="543"/>
      <c r="B141" s="1271"/>
      <c r="C141" s="1270"/>
      <c r="D141" s="1444" t="s">
        <v>1365</v>
      </c>
      <c r="E141" s="2317" t="s">
        <v>1366</v>
      </c>
      <c r="F141" s="1444"/>
      <c r="G141" s="2349">
        <v>0.98</v>
      </c>
      <c r="H141" s="4725" t="s">
        <v>3094</v>
      </c>
      <c r="I141" s="4726"/>
      <c r="J141" s="4547" t="s">
        <v>1575</v>
      </c>
      <c r="K141" s="4548"/>
      <c r="L141" s="4549"/>
      <c r="M141" s="1119"/>
      <c r="N141" s="1119"/>
      <c r="O141" s="1119"/>
      <c r="P141" s="1119"/>
      <c r="Q141" s="1119"/>
      <c r="R141" s="1119"/>
      <c r="S141" s="1119"/>
      <c r="T141" s="1119"/>
      <c r="U141" s="1119"/>
      <c r="V141" s="1444" t="s">
        <v>1365</v>
      </c>
      <c r="W141" s="2258"/>
      <c r="X141" s="2258"/>
      <c r="Y141" s="2258"/>
      <c r="Z141" s="2258"/>
      <c r="AA141" s="2258"/>
      <c r="AB141" s="2258"/>
      <c r="AC141" s="2259"/>
      <c r="AD141" s="2259"/>
      <c r="AE141" s="2386">
        <v>0.98</v>
      </c>
      <c r="AF141" s="2236">
        <f t="shared" si="16"/>
        <v>0.98</v>
      </c>
      <c r="AG141" s="2384"/>
      <c r="AH141" s="2325"/>
      <c r="AI141" s="2325"/>
      <c r="AK141" s="1121"/>
      <c r="DG141" s="2397"/>
      <c r="DH141" s="2273"/>
      <c r="DI141" s="2273"/>
      <c r="DJ141" s="2398"/>
    </row>
    <row r="142" spans="1:114" s="1118" customFormat="1" hidden="1" outlineLevel="1">
      <c r="A142" s="543"/>
      <c r="B142" s="1271"/>
      <c r="C142" s="1270"/>
      <c r="D142" s="1444">
        <v>3412</v>
      </c>
      <c r="E142" s="2317">
        <v>3412</v>
      </c>
      <c r="F142" s="1444"/>
      <c r="G142" s="2349">
        <v>3412</v>
      </c>
      <c r="H142" s="4166" t="s">
        <v>1000</v>
      </c>
      <c r="I142" s="4167"/>
      <c r="J142" s="4547" t="s">
        <v>1575</v>
      </c>
      <c r="K142" s="4548"/>
      <c r="L142" s="4549"/>
      <c r="M142" s="1119"/>
      <c r="N142" s="1119"/>
      <c r="O142" s="1119"/>
      <c r="P142" s="1119"/>
      <c r="Q142" s="1119"/>
      <c r="R142" s="1119"/>
      <c r="S142" s="1119"/>
      <c r="T142" s="1119"/>
      <c r="U142" s="1119"/>
      <c r="V142" s="1444">
        <v>3412</v>
      </c>
      <c r="W142" s="2258"/>
      <c r="X142" s="2258"/>
      <c r="Y142" s="2258"/>
      <c r="Z142" s="2258"/>
      <c r="AA142" s="2258"/>
      <c r="AB142" s="2258"/>
      <c r="AC142" s="2259"/>
      <c r="AD142" s="2259"/>
      <c r="AE142" s="2386">
        <v>3412</v>
      </c>
      <c r="AF142" s="2236">
        <f t="shared" si="16"/>
        <v>3412</v>
      </c>
      <c r="AG142" s="2384"/>
      <c r="AH142" s="2325"/>
      <c r="AI142" s="2325"/>
      <c r="AK142" s="1121"/>
      <c r="DG142" s="2397"/>
      <c r="DH142" s="2273"/>
      <c r="DI142" s="2273"/>
      <c r="DJ142" s="2398"/>
    </row>
    <row r="143" spans="1:114" s="1118" customFormat="1" ht="28.5" hidden="1" customHeight="1" outlineLevel="1">
      <c r="A143" s="543"/>
      <c r="B143" s="1271"/>
      <c r="C143" s="1270"/>
      <c r="D143" s="1444" t="s">
        <v>1368</v>
      </c>
      <c r="E143" s="1444" t="s">
        <v>1369</v>
      </c>
      <c r="F143" s="1444"/>
      <c r="G143" s="2319">
        <v>1</v>
      </c>
      <c r="H143" s="4166" t="s">
        <v>1370</v>
      </c>
      <c r="I143" s="4167"/>
      <c r="J143" s="4547" t="s">
        <v>2953</v>
      </c>
      <c r="K143" s="4548"/>
      <c r="L143" s="4548"/>
      <c r="M143" s="1119"/>
      <c r="N143" s="1119"/>
      <c r="O143" s="1119"/>
      <c r="P143" s="1119"/>
      <c r="Q143" s="1119"/>
      <c r="R143" s="1119"/>
      <c r="S143" s="1119"/>
      <c r="T143" s="1119"/>
      <c r="U143" s="1119"/>
      <c r="V143" s="1444" t="s">
        <v>1368</v>
      </c>
      <c r="W143" s="2258"/>
      <c r="X143" s="2258"/>
      <c r="Y143" s="2258"/>
      <c r="Z143" s="2258"/>
      <c r="AA143" s="2258"/>
      <c r="AB143" s="2258"/>
      <c r="AC143" s="2259"/>
      <c r="AD143" s="2259"/>
      <c r="AE143" s="2388">
        <v>1</v>
      </c>
      <c r="AF143" s="2236">
        <f t="shared" si="16"/>
        <v>1</v>
      </c>
      <c r="AG143" s="2384"/>
      <c r="AH143" s="2325"/>
      <c r="AI143" s="2325"/>
      <c r="AK143" s="1121"/>
      <c r="DG143" s="2397"/>
      <c r="DH143" s="2273"/>
      <c r="DI143" s="2273"/>
      <c r="DJ143" s="2398"/>
    </row>
    <row r="144" spans="1:114" s="1118" customFormat="1" ht="48" hidden="1" customHeight="1" outlineLevel="1">
      <c r="A144" s="543"/>
      <c r="B144" s="1271"/>
      <c r="C144" s="1270"/>
      <c r="D144" s="2375" t="s">
        <v>128</v>
      </c>
      <c r="E144" s="2352" t="s">
        <v>1371</v>
      </c>
      <c r="F144" s="1444" t="s">
        <v>1196</v>
      </c>
      <c r="G144" s="2376">
        <v>0.80900000000000005</v>
      </c>
      <c r="H144" s="4713" t="s">
        <v>3631</v>
      </c>
      <c r="I144" s="4713"/>
      <c r="J144" s="4129"/>
      <c r="K144" s="4732"/>
      <c r="L144" s="4733"/>
      <c r="M144" s="1119"/>
      <c r="N144" s="1119"/>
      <c r="O144" s="1119"/>
      <c r="P144" s="1119"/>
      <c r="Q144" s="1119"/>
      <c r="R144" s="1119"/>
      <c r="S144" s="1119"/>
      <c r="T144" s="1119"/>
      <c r="U144" s="1119"/>
      <c r="V144" s="2375"/>
      <c r="W144" s="2258"/>
      <c r="X144" s="2258"/>
      <c r="Y144" s="2258"/>
      <c r="Z144" s="2258"/>
      <c r="AA144" s="2258"/>
      <c r="AB144" s="2258"/>
      <c r="AC144" s="2259"/>
      <c r="AD144" s="2259"/>
      <c r="AE144" s="2389">
        <v>0.80900000000000005</v>
      </c>
      <c r="AF144" s="2236">
        <f t="shared" si="16"/>
        <v>0.80900000000000005</v>
      </c>
      <c r="AG144" s="2384"/>
      <c r="AH144" s="2325"/>
      <c r="AI144" s="2325"/>
      <c r="AK144" s="1121"/>
      <c r="DG144" s="2397"/>
      <c r="DH144" s="2273"/>
      <c r="DI144" s="2273"/>
      <c r="DJ144" s="2398"/>
    </row>
    <row r="145" spans="1:114" s="1118" customFormat="1" ht="29.25" hidden="1" customHeight="1" outlineLevel="1">
      <c r="A145" s="543"/>
      <c r="B145" s="1271"/>
      <c r="C145" s="1270"/>
      <c r="D145" s="2377" t="s">
        <v>49</v>
      </c>
      <c r="E145" s="2377" t="s">
        <v>1198</v>
      </c>
      <c r="F145" s="1444" t="s">
        <v>1102</v>
      </c>
      <c r="G145" s="2378">
        <v>10</v>
      </c>
      <c r="H145" s="4568" t="s">
        <v>1563</v>
      </c>
      <c r="I145" s="4569"/>
      <c r="J145" s="4129"/>
      <c r="K145" s="4732"/>
      <c r="L145" s="4733"/>
      <c r="M145" s="1119"/>
      <c r="N145" s="1119"/>
      <c r="O145" s="1119"/>
      <c r="P145" s="1119"/>
      <c r="Q145" s="1119"/>
      <c r="R145" s="1119"/>
      <c r="S145" s="1119"/>
      <c r="T145" s="1119"/>
      <c r="U145" s="1119"/>
      <c r="V145" s="2323" t="str">
        <f>D145</f>
        <v>EUL</v>
      </c>
      <c r="W145" s="2258"/>
      <c r="X145" s="2258"/>
      <c r="Y145" s="2258"/>
      <c r="Z145" s="2258"/>
      <c r="AA145" s="2258"/>
      <c r="AB145" s="2258"/>
      <c r="AC145" s="2259"/>
      <c r="AD145" s="2259"/>
      <c r="AE145" s="2386">
        <v>11</v>
      </c>
      <c r="AF145" s="2236">
        <f t="shared" si="16"/>
        <v>10</v>
      </c>
      <c r="AG145" s="2384"/>
      <c r="AH145" s="2325"/>
      <c r="AI145" s="2325"/>
      <c r="AK145" s="1121"/>
      <c r="DG145" s="2397"/>
      <c r="DH145" s="2273"/>
      <c r="DI145" s="2273"/>
      <c r="DJ145" s="2398"/>
    </row>
    <row r="146" spans="1:114" s="1118" customFormat="1" hidden="1" outlineLevel="1">
      <c r="A146" s="543"/>
      <c r="B146" s="1271"/>
      <c r="C146" s="1270"/>
      <c r="D146" s="2323" t="s">
        <v>50</v>
      </c>
      <c r="E146" s="2323" t="s">
        <v>1135</v>
      </c>
      <c r="F146" s="1444" t="s">
        <v>1196</v>
      </c>
      <c r="G146" s="2379">
        <v>11.33</v>
      </c>
      <c r="H146" s="4568" t="s">
        <v>3111</v>
      </c>
      <c r="I146" s="4569"/>
      <c r="J146" s="4129"/>
      <c r="K146" s="4732"/>
      <c r="L146" s="4733"/>
      <c r="M146" s="1119"/>
      <c r="N146" s="1119"/>
      <c r="O146" s="1119"/>
      <c r="P146" s="1119"/>
      <c r="Q146" s="1119"/>
      <c r="R146" s="1119"/>
      <c r="S146" s="1119"/>
      <c r="T146" s="1119"/>
      <c r="U146" s="1119"/>
      <c r="V146" s="1444"/>
      <c r="W146" s="2258"/>
      <c r="X146" s="2258"/>
      <c r="Y146" s="2258"/>
      <c r="Z146" s="2258"/>
      <c r="AA146" s="2258"/>
      <c r="AB146" s="2258"/>
      <c r="AC146" s="2259"/>
      <c r="AD146" s="2259"/>
      <c r="AE146" s="2390">
        <v>11.33</v>
      </c>
      <c r="AF146" s="2236">
        <f t="shared" si="16"/>
        <v>11.33</v>
      </c>
      <c r="AG146" s="2384"/>
      <c r="AH146" s="2325"/>
      <c r="AI146" s="2325"/>
      <c r="AK146" s="1121"/>
      <c r="DG146" s="2397"/>
      <c r="DH146" s="2273"/>
      <c r="DI146" s="2273"/>
      <c r="DJ146" s="2398"/>
    </row>
    <row r="147" spans="1:114" s="1118" customFormat="1" collapsed="1">
      <c r="A147" s="543"/>
      <c r="B147" s="1271"/>
      <c r="C147" s="1404"/>
      <c r="D147" s="1138"/>
      <c r="E147" s="1138"/>
      <c r="F147" s="1119"/>
      <c r="G147" s="1119"/>
      <c r="H147" s="1119"/>
      <c r="I147" s="1119"/>
      <c r="J147" s="1119"/>
      <c r="K147" s="1119"/>
      <c r="L147" s="1119"/>
      <c r="M147" s="1119"/>
      <c r="N147" s="1119"/>
      <c r="O147" s="1119"/>
      <c r="P147" s="1119"/>
      <c r="Q147" s="1119"/>
      <c r="R147" s="1119"/>
      <c r="S147" s="1119"/>
      <c r="T147" s="1119"/>
      <c r="U147" s="1119"/>
      <c r="V147" s="2380"/>
      <c r="W147" s="2380"/>
      <c r="X147" s="2380"/>
      <c r="Y147" s="2380"/>
      <c r="Z147" s="2380"/>
      <c r="AA147" s="2380"/>
      <c r="AB147" s="2380"/>
      <c r="AC147" s="2380"/>
      <c r="AD147" s="2380"/>
      <c r="AE147" s="2380"/>
      <c r="AF147" s="2325"/>
      <c r="AG147" s="2325"/>
      <c r="AH147" s="2325"/>
      <c r="AI147" s="2325"/>
      <c r="AK147" s="1121"/>
      <c r="DG147" s="2397"/>
      <c r="DH147" s="2273"/>
      <c r="DI147" s="2273"/>
      <c r="DJ147" s="2398"/>
    </row>
    <row r="148" spans="1:114" s="1118" customFormat="1">
      <c r="A148" s="543"/>
      <c r="B148" s="1271"/>
      <c r="C148" s="1270"/>
      <c r="D148" s="1138"/>
      <c r="E148" s="1138"/>
      <c r="F148" s="1119"/>
      <c r="G148" s="1119"/>
      <c r="H148" s="1119"/>
      <c r="I148" s="1119"/>
      <c r="J148" s="1119"/>
      <c r="K148" s="1119"/>
      <c r="L148" s="1119"/>
      <c r="M148" s="1119"/>
      <c r="N148" s="1119"/>
      <c r="O148" s="1119"/>
      <c r="P148" s="1119"/>
      <c r="Q148" s="1119"/>
      <c r="R148" s="1119"/>
      <c r="S148" s="1119"/>
      <c r="T148" s="1119"/>
      <c r="U148" s="1119"/>
      <c r="V148" s="2273"/>
      <c r="W148" s="2273"/>
      <c r="X148" s="2273"/>
      <c r="Y148" s="2273"/>
      <c r="Z148" s="2273"/>
      <c r="AA148" s="2273"/>
      <c r="AB148" s="2273"/>
      <c r="AC148" s="2273"/>
      <c r="AD148" s="2273"/>
      <c r="AE148" s="2273"/>
      <c r="AF148" s="2325"/>
      <c r="AG148" s="2325"/>
      <c r="AH148" s="2325"/>
      <c r="AI148" s="2325"/>
      <c r="AK148" s="1121"/>
      <c r="DG148" s="2397"/>
      <c r="DH148" s="2273"/>
      <c r="DI148" s="2273"/>
      <c r="DJ148" s="2398"/>
    </row>
    <row r="149" spans="1:114" s="1118" customFormat="1">
      <c r="A149" s="543"/>
      <c r="B149" s="4702" t="s">
        <v>3099</v>
      </c>
      <c r="C149" s="4703"/>
      <c r="D149" s="4703"/>
      <c r="E149" s="4703"/>
      <c r="F149" s="4703"/>
      <c r="G149" s="4703"/>
      <c r="H149" s="4703"/>
      <c r="I149" s="4704"/>
      <c r="J149" s="4704"/>
      <c r="K149" s="4704"/>
      <c r="L149" s="4704"/>
      <c r="M149" s="4704"/>
      <c r="N149" s="4704"/>
      <c r="O149" s="4704"/>
      <c r="P149" s="4704"/>
      <c r="Q149" s="4704"/>
      <c r="R149" s="4705"/>
      <c r="S149" s="1119"/>
      <c r="T149" s="1119"/>
      <c r="U149" s="1119"/>
      <c r="V149" s="4702" t="str">
        <f>B149</f>
        <v>Low Flow Faucet Aerators (Kitchen)</v>
      </c>
      <c r="W149" s="4703"/>
      <c r="X149" s="4703"/>
      <c r="Y149" s="4703"/>
      <c r="Z149" s="4703"/>
      <c r="AA149" s="4703"/>
      <c r="AB149" s="4703"/>
      <c r="AC149" s="4704"/>
      <c r="AD149" s="4704"/>
      <c r="AE149" s="4704"/>
      <c r="AF149" s="4704"/>
      <c r="AG149" s="4704"/>
      <c r="AH149" s="4704"/>
      <c r="AI149" s="4705"/>
      <c r="AK149" s="1121"/>
      <c r="DG149" s="2397"/>
      <c r="DH149" s="2273"/>
      <c r="DI149" s="2273"/>
      <c r="DJ149" s="2398"/>
    </row>
    <row r="150" spans="1:114" s="1118" customFormat="1">
      <c r="A150" s="543"/>
      <c r="B150" s="2268"/>
      <c r="C150" s="2269"/>
      <c r="D150" s="2270"/>
      <c r="E150" s="2270"/>
      <c r="F150" s="2271"/>
      <c r="G150" s="2271"/>
      <c r="H150" s="2271"/>
      <c r="I150" s="2271"/>
      <c r="J150" s="2271"/>
      <c r="K150" s="2271"/>
      <c r="L150" s="2272"/>
      <c r="M150" s="2273"/>
      <c r="N150" s="2273"/>
      <c r="O150" s="2273"/>
      <c r="P150" s="2273"/>
      <c r="Q150" s="2273"/>
      <c r="R150" s="2273"/>
      <c r="S150" s="1119"/>
      <c r="T150" s="1119"/>
      <c r="U150" s="1119"/>
      <c r="V150" s="2273"/>
      <c r="W150" s="2325"/>
      <c r="X150" s="2325"/>
      <c r="Y150" s="2326"/>
      <c r="Z150" s="2325"/>
      <c r="AA150" s="2325"/>
      <c r="AB150" s="2325"/>
      <c r="AC150" s="2325"/>
      <c r="AD150" s="2325"/>
      <c r="AE150" s="2325"/>
      <c r="AF150" s="2325"/>
      <c r="AG150" s="2325"/>
      <c r="AH150" s="2325"/>
      <c r="AI150" s="2325"/>
      <c r="AK150" s="1121"/>
      <c r="DG150" s="2397"/>
      <c r="DH150" s="2273"/>
      <c r="DI150" s="2273"/>
      <c r="DJ150" s="2398"/>
    </row>
    <row r="151" spans="1:114" s="1118" customFormat="1" ht="60">
      <c r="A151" s="543"/>
      <c r="B151" s="2268"/>
      <c r="C151" s="2207" t="s">
        <v>42</v>
      </c>
      <c r="D151" s="2207" t="s">
        <v>953</v>
      </c>
      <c r="E151" s="2207" t="s">
        <v>44</v>
      </c>
      <c r="F151" s="2207" t="s">
        <v>1315</v>
      </c>
      <c r="G151" s="2207" t="s">
        <v>46</v>
      </c>
      <c r="H151" s="2207" t="s">
        <v>47</v>
      </c>
      <c r="I151" s="2207" t="s">
        <v>1316</v>
      </c>
      <c r="J151" s="2207" t="s">
        <v>48</v>
      </c>
      <c r="K151" s="2207" t="s">
        <v>49</v>
      </c>
      <c r="L151" s="2207" t="s">
        <v>50</v>
      </c>
      <c r="M151" s="2207" t="s">
        <v>51</v>
      </c>
      <c r="N151" s="2273"/>
      <c r="O151" s="2273"/>
      <c r="P151" s="2273"/>
      <c r="Q151" s="2273"/>
      <c r="R151" s="2273"/>
      <c r="S151" s="1119"/>
      <c r="T151" s="1119"/>
      <c r="U151" s="1119"/>
      <c r="V151" s="2256" t="s">
        <v>52</v>
      </c>
      <c r="W151" s="2391">
        <f t="shared" ref="W151:AG151" si="17">W$6</f>
        <v>43252</v>
      </c>
      <c r="X151" s="2391">
        <f t="shared" si="17"/>
        <v>43435</v>
      </c>
      <c r="Y151" s="2392">
        <f t="shared" si="17"/>
        <v>43800</v>
      </c>
      <c r="Z151" s="2391">
        <f t="shared" si="17"/>
        <v>43862</v>
      </c>
      <c r="AA151" s="2391">
        <f t="shared" si="17"/>
        <v>44013</v>
      </c>
      <c r="AB151" s="2391">
        <f t="shared" si="17"/>
        <v>44166</v>
      </c>
      <c r="AC151" s="2257">
        <f t="shared" si="17"/>
        <v>44531</v>
      </c>
      <c r="AD151" s="2257">
        <f t="shared" si="17"/>
        <v>44774</v>
      </c>
      <c r="AE151" s="2257">
        <f t="shared" si="17"/>
        <v>45139</v>
      </c>
      <c r="AF151" s="2257">
        <f t="shared" si="17"/>
        <v>45672</v>
      </c>
      <c r="AG151" s="2257" t="str">
        <f t="shared" si="17"/>
        <v>-</v>
      </c>
      <c r="AH151" s="2325"/>
      <c r="AI151" s="2325"/>
      <c r="AK151" s="1121"/>
      <c r="DG151" s="2329" t="str">
        <f>$DG$6</f>
        <v>TRC (2025)</v>
      </c>
      <c r="DH151" s="2330" t="str">
        <f>$DH$6</f>
        <v>Benefit Lookup</v>
      </c>
      <c r="DI151" s="2331" t="str">
        <f>$DI$6</f>
        <v>Benefits (2025 $)</v>
      </c>
      <c r="DJ151" s="2263" t="str">
        <f>$DJ$6</f>
        <v>Incremental Cost (2025 $)</v>
      </c>
    </row>
    <row r="152" spans="1:114" s="1118" customFormat="1">
      <c r="A152" s="543"/>
      <c r="B152" s="2208">
        <f t="shared" ref="B152:B153" si="18">VALUE(LEFT(C152,6))</f>
        <v>450600</v>
      </c>
      <c r="C152" s="2243" t="s">
        <v>3667</v>
      </c>
      <c r="D152" s="2244" t="s">
        <v>1800</v>
      </c>
      <c r="E152" s="2365" t="s">
        <v>3668</v>
      </c>
      <c r="F152" s="2245">
        <f>ROUND(G163*(G164*G165-G166*G167)*G168*G169*G170/G171*I152*G179*G178,2)</f>
        <v>103.2</v>
      </c>
      <c r="G152" s="2244" t="s">
        <v>961</v>
      </c>
      <c r="H152" s="2366">
        <f>VLOOKUP(G152,'CP FACTORS'!$A$3:$B$38, 2, FALSE)</f>
        <v>8.8731800000000003E-5</v>
      </c>
      <c r="I152" s="2363">
        <f>G172*G173*(G174-G175)/(G176*G177)</f>
        <v>8.6195779601406813E-2</v>
      </c>
      <c r="J152" s="2246">
        <f>ROUND(F152*H152,6)</f>
        <v>9.1570000000000002E-3</v>
      </c>
      <c r="K152" s="2252">
        <f>G180</f>
        <v>10</v>
      </c>
      <c r="L152" s="2367">
        <f>G181</f>
        <v>11.33</v>
      </c>
      <c r="M152" s="2368" t="s">
        <v>62</v>
      </c>
      <c r="N152" s="2273"/>
      <c r="O152" s="2273"/>
      <c r="P152" s="2273"/>
      <c r="Q152" s="2273"/>
      <c r="R152" s="2279"/>
      <c r="S152" s="1119"/>
      <c r="T152" s="1119"/>
      <c r="U152" s="1119"/>
      <c r="V152" s="1841" t="s">
        <v>45</v>
      </c>
      <c r="W152" s="2258"/>
      <c r="X152" s="2258"/>
      <c r="Y152" s="2258"/>
      <c r="Z152" s="2258"/>
      <c r="AA152" s="2258"/>
      <c r="AB152" s="2258"/>
      <c r="AC152" s="2259"/>
      <c r="AD152" s="2259"/>
      <c r="AE152" s="2260">
        <v>94.55</v>
      </c>
      <c r="AF152" s="2236">
        <f>IF(F152&lt;&gt;"",F152,"")</f>
        <v>103.2</v>
      </c>
      <c r="AG152" s="2261"/>
      <c r="AH152" s="2339"/>
      <c r="AI152" s="2325"/>
      <c r="AK152" s="1121"/>
      <c r="DG152" s="2335">
        <f>(DI152)/(DJ152)</f>
        <v>4.4749896163611336</v>
      </c>
      <c r="DH152" s="2265" t="str">
        <f>CONCATENATE(G152," ",K152," Year EUL")</f>
        <v>Water Heating RES 10 Year EUL</v>
      </c>
      <c r="DI152" s="2393">
        <f>(INDEX('Avoided Cost Benefits'!$B$4:$B$865,MATCH(DH152,'Avoided Cost Benefits'!$A$4:$A$865,0)))*F152</f>
        <v>50.701632353371643</v>
      </c>
      <c r="DJ152" s="2399">
        <f>L152/(1.0686^(2025-2025))</f>
        <v>11.33</v>
      </c>
    </row>
    <row r="153" spans="1:114" s="1118" customFormat="1">
      <c r="A153" s="543"/>
      <c r="B153" s="2208">
        <f t="shared" si="18"/>
        <v>450601</v>
      </c>
      <c r="C153" s="2243" t="s">
        <v>3669</v>
      </c>
      <c r="D153" s="2244" t="s">
        <v>1800</v>
      </c>
      <c r="E153" s="2365" t="s">
        <v>3670</v>
      </c>
      <c r="F153" s="2245">
        <f>ROUND(G163*(G164*G165-G166*G167)*G168*G169*G170/G171*I153*G179*G178,2)</f>
        <v>103.2</v>
      </c>
      <c r="G153" s="2244" t="s">
        <v>961</v>
      </c>
      <c r="H153" s="2366">
        <f>VLOOKUP(G153,'CP FACTORS'!$A$3:$B$38, 2, FALSE)</f>
        <v>8.8731800000000003E-5</v>
      </c>
      <c r="I153" s="2363">
        <f>G172*G173*(G174-G175)/(G176*G177)</f>
        <v>8.6195779601406813E-2</v>
      </c>
      <c r="J153" s="2246">
        <f>ROUND(F153*H153,6)</f>
        <v>9.1570000000000002E-3</v>
      </c>
      <c r="K153" s="2252">
        <f>G180</f>
        <v>10</v>
      </c>
      <c r="L153" s="2367">
        <f>G181</f>
        <v>11.33</v>
      </c>
      <c r="M153" s="2368" t="s">
        <v>62</v>
      </c>
      <c r="N153" s="2273"/>
      <c r="O153" s="2273"/>
      <c r="P153" s="2273"/>
      <c r="Q153" s="2273"/>
      <c r="R153" s="2279"/>
      <c r="S153" s="1119"/>
      <c r="T153" s="1119"/>
      <c r="U153" s="1119"/>
      <c r="V153" s="1841" t="s">
        <v>45</v>
      </c>
      <c r="W153" s="2258"/>
      <c r="X153" s="2258"/>
      <c r="Y153" s="2258"/>
      <c r="Z153" s="2258"/>
      <c r="AA153" s="2258"/>
      <c r="AB153" s="2258"/>
      <c r="AC153" s="2259"/>
      <c r="AD153" s="2259"/>
      <c r="AE153" s="2260">
        <v>94.55</v>
      </c>
      <c r="AF153" s="2236">
        <f>IF(F153&lt;&gt;"",F153,"")</f>
        <v>103.2</v>
      </c>
      <c r="AG153" s="2261"/>
      <c r="AH153" s="2339"/>
      <c r="AI153" s="2325"/>
      <c r="AK153" s="1121"/>
      <c r="DG153" s="2394">
        <f>(DI153)/(DJ153)</f>
        <v>4.4749896163611336</v>
      </c>
      <c r="DH153" s="2265" t="str">
        <f>CONCATENATE(G153," ",K153," Year EUL")</f>
        <v>Water Heating RES 10 Year EUL</v>
      </c>
      <c r="DI153" s="2395">
        <f>(INDEX('Avoided Cost Benefits'!$B$4:$B$865,MATCH(DH153,'Avoided Cost Benefits'!$A$4:$A$865,0)))*F153</f>
        <v>50.701632353371643</v>
      </c>
      <c r="DJ153" s="2400">
        <f>L153/(1.0686^(2025-2025))</f>
        <v>11.33</v>
      </c>
    </row>
    <row r="154" spans="1:114" s="1118" customFormat="1" hidden="1" outlineLevel="1">
      <c r="A154" s="543"/>
      <c r="B154" s="1271"/>
      <c r="C154" s="1270"/>
      <c r="D154" s="2294" t="s">
        <v>118</v>
      </c>
      <c r="E154" s="2206" t="s">
        <v>1523</v>
      </c>
      <c r="F154" s="1281"/>
      <c r="G154" s="1270"/>
      <c r="H154" s="1277"/>
      <c r="I154" s="1276"/>
      <c r="J154" s="1276"/>
      <c r="K154" s="1276"/>
      <c r="L154" s="1119"/>
      <c r="M154" s="1119"/>
      <c r="N154" s="1119"/>
      <c r="O154" s="1119"/>
      <c r="P154" s="1119"/>
      <c r="Q154" s="1119"/>
      <c r="R154" s="1119"/>
      <c r="S154" s="1119"/>
      <c r="T154" s="1119"/>
      <c r="U154" s="1119"/>
      <c r="V154" s="1153"/>
      <c r="W154" s="1153"/>
      <c r="X154" s="1153"/>
      <c r="Y154" s="1153"/>
      <c r="Z154" s="1153"/>
      <c r="AA154" s="1153"/>
      <c r="AB154" s="1153"/>
      <c r="AC154" s="1153"/>
      <c r="AD154" s="1153"/>
      <c r="AE154" s="1153"/>
      <c r="AF154" s="1117"/>
      <c r="AG154" s="1117"/>
      <c r="AH154" s="1141"/>
      <c r="AK154" s="1121"/>
      <c r="DG154" s="1120"/>
      <c r="DH154" s="1119"/>
      <c r="DI154" s="1119"/>
      <c r="DJ154" s="1192"/>
    </row>
    <row r="155" spans="1:114" s="1118" customFormat="1" hidden="1" outlineLevel="1">
      <c r="A155" s="543"/>
      <c r="B155" s="1271"/>
      <c r="C155" s="1270"/>
      <c r="D155" s="2360" t="s">
        <v>963</v>
      </c>
      <c r="E155" s="635" t="s">
        <v>1524</v>
      </c>
      <c r="F155" s="1281"/>
      <c r="G155" s="1270"/>
      <c r="H155" s="1277"/>
      <c r="I155" s="1119"/>
      <c r="J155" s="1119"/>
      <c r="K155" s="1119"/>
      <c r="L155" s="1119"/>
      <c r="M155" s="1119"/>
      <c r="N155" s="1119"/>
      <c r="O155" s="1119"/>
      <c r="P155" s="1119"/>
      <c r="Q155" s="1119"/>
      <c r="R155" s="1119"/>
      <c r="S155" s="1119"/>
      <c r="T155" s="1119"/>
      <c r="U155" s="1119"/>
      <c r="V155" s="1119"/>
      <c r="W155" s="1119"/>
      <c r="X155" s="1119"/>
      <c r="Y155" s="1119"/>
      <c r="Z155" s="1119"/>
      <c r="AA155" s="1119"/>
      <c r="AB155" s="1119"/>
      <c r="AC155" s="1119"/>
      <c r="AD155" s="1119"/>
      <c r="AE155" s="1119"/>
      <c r="AF155" s="1117"/>
      <c r="AG155" s="1117"/>
      <c r="AK155" s="1121"/>
      <c r="DG155" s="1120"/>
      <c r="DH155" s="1119"/>
      <c r="DI155" s="1119"/>
      <c r="DJ155" s="1192"/>
    </row>
    <row r="156" spans="1:114" s="1118" customFormat="1" hidden="1" outlineLevel="1">
      <c r="A156" s="543"/>
      <c r="B156" s="1271"/>
      <c r="C156" s="1270"/>
      <c r="D156" s="2273"/>
      <c r="E156" s="635" t="s">
        <v>1525</v>
      </c>
      <c r="F156" s="1281"/>
      <c r="G156" s="1119"/>
      <c r="H156" s="1270"/>
      <c r="I156" s="1119"/>
      <c r="J156" s="1119"/>
      <c r="K156" s="1119"/>
      <c r="L156" s="1119"/>
      <c r="M156" s="1119"/>
      <c r="N156" s="1119"/>
      <c r="O156" s="1119"/>
      <c r="P156" s="1119"/>
      <c r="Q156" s="1119"/>
      <c r="R156" s="1119"/>
      <c r="S156" s="1119"/>
      <c r="T156" s="1119"/>
      <c r="U156" s="1119"/>
      <c r="V156" s="543"/>
      <c r="W156" s="1117"/>
      <c r="X156" s="1117"/>
      <c r="Y156" s="1140"/>
      <c r="Z156" s="1117"/>
      <c r="AA156" s="1117"/>
      <c r="AB156" s="1117"/>
      <c r="AC156" s="1117"/>
      <c r="AD156" s="1117"/>
      <c r="AE156" s="1117"/>
      <c r="AF156" s="1117"/>
      <c r="AG156" s="1117"/>
      <c r="AK156" s="1121"/>
      <c r="DG156" s="1120"/>
      <c r="DH156" s="1119"/>
      <c r="DI156" s="1119"/>
      <c r="DJ156" s="1192"/>
    </row>
    <row r="157" spans="1:114" s="1118" customFormat="1" hidden="1" outlineLevel="1">
      <c r="A157" s="543"/>
      <c r="B157" s="1271"/>
      <c r="C157" s="1270"/>
      <c r="D157" s="2361"/>
      <c r="E157" s="635" t="s">
        <v>966</v>
      </c>
      <c r="F157" s="1273"/>
      <c r="G157" s="1273"/>
      <c r="H157" s="1119"/>
      <c r="I157" s="1119"/>
      <c r="J157" s="1119"/>
      <c r="K157" s="1119"/>
      <c r="L157" s="1119"/>
      <c r="M157" s="1119"/>
      <c r="N157" s="1119"/>
      <c r="O157" s="1119"/>
      <c r="P157" s="1119"/>
      <c r="Q157" s="1119"/>
      <c r="R157" s="1119"/>
      <c r="S157" s="1119"/>
      <c r="T157" s="1119"/>
      <c r="U157" s="1119"/>
      <c r="V157" s="543"/>
      <c r="W157" s="1117"/>
      <c r="X157" s="1117"/>
      <c r="Y157" s="1140"/>
      <c r="Z157" s="1117"/>
      <c r="AA157" s="1117"/>
      <c r="AB157" s="1117"/>
      <c r="AC157" s="1117"/>
      <c r="AD157" s="1117"/>
      <c r="AE157" s="1117"/>
      <c r="AF157" s="1117"/>
      <c r="AG157" s="1117"/>
      <c r="AK157" s="1121"/>
      <c r="DG157" s="1120"/>
      <c r="DH157" s="1119"/>
      <c r="DI157" s="1119"/>
      <c r="DJ157" s="1192"/>
    </row>
    <row r="158" spans="1:114" s="1118" customFormat="1" hidden="1" outlineLevel="1">
      <c r="A158" s="543"/>
      <c r="B158" s="1271"/>
      <c r="C158" s="1270"/>
      <c r="D158" s="2361"/>
      <c r="E158" s="635" t="s">
        <v>1526</v>
      </c>
      <c r="F158" s="1274"/>
      <c r="G158" s="1274"/>
      <c r="H158" s="1119"/>
      <c r="I158" s="1119"/>
      <c r="J158" s="1119"/>
      <c r="K158" s="1119"/>
      <c r="L158" s="1119"/>
      <c r="M158" s="1119"/>
      <c r="N158" s="1119"/>
      <c r="O158" s="1119"/>
      <c r="P158" s="1119"/>
      <c r="Q158" s="1119"/>
      <c r="R158" s="1119"/>
      <c r="S158" s="1119"/>
      <c r="T158" s="1119"/>
      <c r="U158" s="1119"/>
      <c r="V158" s="543"/>
      <c r="W158" s="1117"/>
      <c r="X158" s="1117"/>
      <c r="Y158" s="1140"/>
      <c r="Z158" s="1117"/>
      <c r="AA158" s="1117"/>
      <c r="AB158" s="1117"/>
      <c r="AC158" s="1117"/>
      <c r="AD158" s="1117"/>
      <c r="AE158" s="1117"/>
      <c r="AF158" s="1117"/>
      <c r="AG158" s="1117"/>
      <c r="AK158" s="1121"/>
      <c r="DG158" s="1120"/>
      <c r="DH158" s="1119"/>
      <c r="DI158" s="1119"/>
      <c r="DJ158" s="1192"/>
    </row>
    <row r="159" spans="1:114" s="1118" customFormat="1" hidden="1" outlineLevel="1">
      <c r="A159" s="543"/>
      <c r="B159" s="1271"/>
      <c r="C159" s="1270"/>
      <c r="D159" s="1138"/>
      <c r="E159" s="1275"/>
      <c r="F159" s="1274"/>
      <c r="G159" s="1274"/>
      <c r="H159" s="1119"/>
      <c r="I159" s="1119"/>
      <c r="J159" s="1119"/>
      <c r="K159" s="1119"/>
      <c r="L159" s="1119"/>
      <c r="M159" s="1119"/>
      <c r="N159" s="1119"/>
      <c r="O159" s="1119"/>
      <c r="P159" s="1119"/>
      <c r="Q159" s="1119"/>
      <c r="R159" s="1119"/>
      <c r="S159" s="1119"/>
      <c r="T159" s="1119"/>
      <c r="U159" s="1119"/>
      <c r="V159" s="543"/>
      <c r="W159" s="1117"/>
      <c r="X159" s="1117"/>
      <c r="Y159" s="1140"/>
      <c r="Z159" s="1117"/>
      <c r="AA159" s="1117"/>
      <c r="AB159" s="1117"/>
      <c r="AC159" s="1117"/>
      <c r="AD159" s="1117"/>
      <c r="AE159" s="1117"/>
      <c r="AF159" s="1117"/>
      <c r="AG159" s="1117"/>
      <c r="AK159" s="1121"/>
      <c r="DG159" s="1120"/>
      <c r="DH159" s="1119"/>
      <c r="DI159" s="1119"/>
      <c r="DJ159" s="1192"/>
    </row>
    <row r="160" spans="1:114" s="1118" customFormat="1" hidden="1" outlineLevel="1">
      <c r="A160" s="543"/>
      <c r="B160" s="1271"/>
      <c r="C160" s="1270"/>
      <c r="D160" s="407"/>
      <c r="E160" s="1275"/>
      <c r="F160" s="1274"/>
      <c r="G160" s="1274"/>
      <c r="H160" s="1119"/>
      <c r="I160" s="1119"/>
      <c r="J160" s="1119"/>
      <c r="K160" s="1119"/>
      <c r="L160" s="1119"/>
      <c r="M160" s="1119"/>
      <c r="N160" s="1119"/>
      <c r="O160" s="1119"/>
      <c r="P160" s="1119"/>
      <c r="Q160" s="1119"/>
      <c r="R160" s="1119"/>
      <c r="S160" s="1119"/>
      <c r="T160" s="1119"/>
      <c r="U160" s="1119"/>
      <c r="V160" s="543"/>
      <c r="W160" s="1117"/>
      <c r="X160" s="1117"/>
      <c r="Y160" s="1140"/>
      <c r="Z160" s="1117"/>
      <c r="AA160" s="1117"/>
      <c r="AB160" s="1117"/>
      <c r="AC160" s="1117"/>
      <c r="AD160" s="1117"/>
      <c r="AE160" s="1117"/>
      <c r="AF160" s="1117"/>
      <c r="AG160" s="1117"/>
      <c r="AK160" s="1121"/>
      <c r="DG160" s="1120"/>
      <c r="DH160" s="1119"/>
      <c r="DI160" s="1119"/>
      <c r="DJ160" s="1192"/>
    </row>
    <row r="161" spans="1:114" s="1118" customFormat="1" hidden="1" outlineLevel="1">
      <c r="A161" s="543"/>
      <c r="B161" s="1271"/>
      <c r="C161" s="1270"/>
      <c r="D161" s="1138"/>
      <c r="E161" s="1138"/>
      <c r="F161" s="1119"/>
      <c r="G161" s="1119"/>
      <c r="H161" s="1119"/>
      <c r="I161" s="1119"/>
      <c r="J161" s="1119"/>
      <c r="K161" s="1119"/>
      <c r="L161" s="1119"/>
      <c r="M161" s="1119"/>
      <c r="N161" s="1119"/>
      <c r="O161" s="1119"/>
      <c r="P161" s="1119"/>
      <c r="Q161" s="1119"/>
      <c r="R161" s="1119"/>
      <c r="S161" s="1119"/>
      <c r="T161" s="1119"/>
      <c r="U161" s="1119"/>
      <c r="V161" s="543"/>
      <c r="W161" s="1117"/>
      <c r="X161" s="1117"/>
      <c r="Y161" s="1140"/>
      <c r="Z161" s="1117"/>
      <c r="AA161" s="1117"/>
      <c r="AB161" s="1117"/>
      <c r="AC161" s="1117"/>
      <c r="AD161" s="1117"/>
      <c r="AE161" s="1117"/>
      <c r="AF161" s="1117"/>
      <c r="AG161" s="1117"/>
      <c r="AK161" s="1121"/>
      <c r="DG161" s="1120"/>
      <c r="DH161" s="1119"/>
      <c r="DI161" s="1119"/>
      <c r="DJ161" s="1192"/>
    </row>
    <row r="162" spans="1:114" s="1118" customFormat="1" hidden="1" outlineLevel="1">
      <c r="A162" s="543"/>
      <c r="B162" s="1271"/>
      <c r="C162" s="1270"/>
      <c r="D162" s="2303" t="s">
        <v>1078</v>
      </c>
      <c r="E162" s="2303" t="s">
        <v>967</v>
      </c>
      <c r="F162" s="2207" t="s">
        <v>1215</v>
      </c>
      <c r="G162" s="2304" t="s">
        <v>969</v>
      </c>
      <c r="H162" s="4052" t="s">
        <v>970</v>
      </c>
      <c r="I162" s="4052"/>
      <c r="J162" s="4634" t="s">
        <v>755</v>
      </c>
      <c r="K162" s="4730"/>
      <c r="L162" s="4731"/>
      <c r="M162" s="1119"/>
      <c r="N162" s="1119"/>
      <c r="O162" s="1119"/>
      <c r="P162" s="1119"/>
      <c r="Q162" s="1119"/>
      <c r="R162" s="1119"/>
      <c r="S162" s="1119"/>
      <c r="T162" s="1119"/>
      <c r="U162" s="1119"/>
      <c r="V162" s="3901" t="s">
        <v>52</v>
      </c>
      <c r="W162" s="3902">
        <f t="shared" ref="W162:AG162" si="19">W$6</f>
        <v>43252</v>
      </c>
      <c r="X162" s="3902">
        <f t="shared" si="19"/>
        <v>43435</v>
      </c>
      <c r="Y162" s="3903">
        <f t="shared" si="19"/>
        <v>43800</v>
      </c>
      <c r="Z162" s="3902">
        <f t="shared" si="19"/>
        <v>43862</v>
      </c>
      <c r="AA162" s="3902">
        <f t="shared" si="19"/>
        <v>44013</v>
      </c>
      <c r="AB162" s="3902">
        <f t="shared" si="19"/>
        <v>44166</v>
      </c>
      <c r="AC162" s="3902">
        <f t="shared" si="19"/>
        <v>44531</v>
      </c>
      <c r="AD162" s="3902">
        <f t="shared" si="19"/>
        <v>44774</v>
      </c>
      <c r="AE162" s="3902">
        <f t="shared" si="19"/>
        <v>45139</v>
      </c>
      <c r="AF162" s="3902">
        <f t="shared" si="19"/>
        <v>45672</v>
      </c>
      <c r="AG162" s="3902" t="str">
        <f t="shared" si="19"/>
        <v>-</v>
      </c>
      <c r="AK162" s="1121"/>
      <c r="DG162" s="1120"/>
      <c r="DH162" s="1119"/>
      <c r="DI162" s="1119"/>
      <c r="DJ162" s="1192"/>
    </row>
    <row r="163" spans="1:114" s="1118" customFormat="1" ht="32.25" hidden="1" customHeight="1" outlineLevel="1">
      <c r="A163" s="543"/>
      <c r="B163" s="1271"/>
      <c r="C163" s="1270"/>
      <c r="D163" s="1444" t="s">
        <v>1325</v>
      </c>
      <c r="E163" s="1444" t="s">
        <v>1326</v>
      </c>
      <c r="F163" s="1444"/>
      <c r="G163" s="2347">
        <v>1</v>
      </c>
      <c r="H163" s="4166" t="s">
        <v>1370</v>
      </c>
      <c r="I163" s="4167"/>
      <c r="J163" s="4542" t="s">
        <v>2953</v>
      </c>
      <c r="K163" s="4543"/>
      <c r="L163" s="4543"/>
      <c r="M163" s="1119"/>
      <c r="N163" s="1119"/>
      <c r="O163" s="1119"/>
      <c r="P163" s="1119"/>
      <c r="Q163" s="1119"/>
      <c r="R163" s="1119"/>
      <c r="S163" s="1119"/>
      <c r="T163" s="1119"/>
      <c r="U163" s="1119"/>
      <c r="V163" s="3904" t="s">
        <v>1325</v>
      </c>
      <c r="W163" s="3905"/>
      <c r="X163" s="3905"/>
      <c r="Y163" s="3905"/>
      <c r="Z163" s="3905"/>
      <c r="AA163" s="3905"/>
      <c r="AB163" s="3905"/>
      <c r="AC163" s="3906"/>
      <c r="AD163" s="3906"/>
      <c r="AE163" s="3907">
        <v>1</v>
      </c>
      <c r="AF163" s="3908">
        <f t="shared" ref="AF163:AF181" si="20">IF(G163&lt;&gt;"",G163,"")</f>
        <v>1</v>
      </c>
      <c r="AG163" s="3909"/>
      <c r="AK163" s="1121"/>
      <c r="DG163" s="1120"/>
      <c r="DH163" s="1119"/>
      <c r="DI163" s="1119"/>
      <c r="DJ163" s="1192"/>
    </row>
    <row r="164" spans="1:114" s="1118" customFormat="1" ht="44.25" hidden="1" customHeight="1" outlineLevel="1">
      <c r="A164" s="543"/>
      <c r="B164" s="1271"/>
      <c r="C164" s="1270"/>
      <c r="D164" s="1444" t="s">
        <v>1329</v>
      </c>
      <c r="E164" s="1444" t="s">
        <v>3083</v>
      </c>
      <c r="F164" s="1444"/>
      <c r="G164" s="2289">
        <v>2.2000000000000002</v>
      </c>
      <c r="H164" s="4156" t="s">
        <v>1533</v>
      </c>
      <c r="I164" s="4157"/>
      <c r="J164" s="4547" t="s">
        <v>1575</v>
      </c>
      <c r="K164" s="4548"/>
      <c r="L164" s="4549"/>
      <c r="M164" s="1119"/>
      <c r="N164" s="1119"/>
      <c r="O164" s="1119"/>
      <c r="P164" s="1119"/>
      <c r="Q164" s="1119"/>
      <c r="R164" s="1119"/>
      <c r="S164" s="1119"/>
      <c r="T164" s="1119"/>
      <c r="U164" s="1119"/>
      <c r="V164" s="3904" t="s">
        <v>1329</v>
      </c>
      <c r="W164" s="3905"/>
      <c r="X164" s="3905"/>
      <c r="Y164" s="3905"/>
      <c r="Z164" s="3905"/>
      <c r="AA164" s="3905"/>
      <c r="AB164" s="3905"/>
      <c r="AC164" s="3906"/>
      <c r="AD164" s="3906"/>
      <c r="AE164" s="3910">
        <v>2.2000000000000002</v>
      </c>
      <c r="AF164" s="3908">
        <f t="shared" si="20"/>
        <v>2.2000000000000002</v>
      </c>
      <c r="AG164" s="3909"/>
      <c r="AK164" s="1121"/>
      <c r="DG164" s="1120"/>
      <c r="DH164" s="1119"/>
      <c r="DI164" s="1119"/>
      <c r="DJ164" s="1192"/>
    </row>
    <row r="165" spans="1:114" s="1118" customFormat="1" ht="63.75" hidden="1" customHeight="1" outlineLevel="1">
      <c r="A165" s="543"/>
      <c r="B165" s="1271"/>
      <c r="C165" s="1270"/>
      <c r="D165" s="1444" t="s">
        <v>1333</v>
      </c>
      <c r="E165" s="2317" t="s">
        <v>3084</v>
      </c>
      <c r="F165" s="1444"/>
      <c r="G165" s="2370">
        <v>3.7</v>
      </c>
      <c r="H165" s="4725" t="s">
        <v>1537</v>
      </c>
      <c r="I165" s="4726"/>
      <c r="J165" s="4547" t="s">
        <v>1575</v>
      </c>
      <c r="K165" s="4548"/>
      <c r="L165" s="4549"/>
      <c r="M165" s="1119"/>
      <c r="N165" s="1119"/>
      <c r="O165" s="1119"/>
      <c r="P165" s="1119"/>
      <c r="Q165" s="1119"/>
      <c r="R165" s="1119"/>
      <c r="S165" s="1119"/>
      <c r="T165" s="1119"/>
      <c r="U165" s="1119"/>
      <c r="V165" s="3904" t="s">
        <v>1333</v>
      </c>
      <c r="W165" s="3905"/>
      <c r="X165" s="3905"/>
      <c r="Y165" s="3905"/>
      <c r="Z165" s="3905"/>
      <c r="AA165" s="3905"/>
      <c r="AB165" s="3905"/>
      <c r="AC165" s="3906"/>
      <c r="AD165" s="3906"/>
      <c r="AE165" s="3911">
        <v>3.7</v>
      </c>
      <c r="AF165" s="3908">
        <f t="shared" si="20"/>
        <v>3.7</v>
      </c>
      <c r="AG165" s="3909"/>
      <c r="AK165" s="1121"/>
      <c r="DG165" s="1120"/>
      <c r="DH165" s="1119"/>
      <c r="DI165" s="1119"/>
      <c r="DJ165" s="1192"/>
    </row>
    <row r="166" spans="1:114" s="1118" customFormat="1" ht="45.75" hidden="1" customHeight="1" outlineLevel="1">
      <c r="A166" s="543"/>
      <c r="B166" s="1271"/>
      <c r="C166" s="1270"/>
      <c r="D166" s="1444" t="s">
        <v>1337</v>
      </c>
      <c r="E166" s="1444" t="s">
        <v>3085</v>
      </c>
      <c r="F166" s="1444"/>
      <c r="G166" s="2322">
        <v>1.5</v>
      </c>
      <c r="H166" s="4158" t="s">
        <v>3665</v>
      </c>
      <c r="I166" s="4130"/>
      <c r="J166" s="4547" t="s">
        <v>1575</v>
      </c>
      <c r="K166" s="4548"/>
      <c r="L166" s="4549"/>
      <c r="M166" s="1119"/>
      <c r="N166" s="1119"/>
      <c r="O166" s="1119"/>
      <c r="P166" s="1119"/>
      <c r="Q166" s="1119"/>
      <c r="R166" s="1119"/>
      <c r="S166" s="1119"/>
      <c r="T166" s="1119"/>
      <c r="U166" s="1119"/>
      <c r="V166" s="3904" t="s">
        <v>1337</v>
      </c>
      <c r="W166" s="3905"/>
      <c r="X166" s="3905"/>
      <c r="Y166" s="3905"/>
      <c r="Z166" s="3905"/>
      <c r="AA166" s="3905"/>
      <c r="AB166" s="3905"/>
      <c r="AC166" s="3906"/>
      <c r="AD166" s="3906"/>
      <c r="AE166" s="3910">
        <v>1.5</v>
      </c>
      <c r="AF166" s="3908">
        <f t="shared" si="20"/>
        <v>1.5</v>
      </c>
      <c r="AG166" s="3912"/>
      <c r="AK166" s="1121"/>
      <c r="DG166" s="1120"/>
      <c r="DH166" s="1119"/>
      <c r="DI166" s="1119"/>
      <c r="DJ166" s="1192"/>
    </row>
    <row r="167" spans="1:114" s="1118" customFormat="1" ht="68.25" hidden="1" customHeight="1" outlineLevel="1">
      <c r="A167" s="543"/>
      <c r="B167" s="1271"/>
      <c r="C167" s="1270"/>
      <c r="D167" s="1444" t="s">
        <v>1340</v>
      </c>
      <c r="E167" s="2317" t="s">
        <v>3084</v>
      </c>
      <c r="F167" s="1444"/>
      <c r="G167" s="2372">
        <v>3.7</v>
      </c>
      <c r="H167" s="4725" t="s">
        <v>1537</v>
      </c>
      <c r="I167" s="4726"/>
      <c r="J167" s="4547" t="s">
        <v>1575</v>
      </c>
      <c r="K167" s="4548"/>
      <c r="L167" s="4549"/>
      <c r="M167" s="1119"/>
      <c r="N167" s="1119"/>
      <c r="O167" s="1119"/>
      <c r="P167" s="1119"/>
      <c r="Q167" s="1119"/>
      <c r="R167" s="1119"/>
      <c r="S167" s="1119"/>
      <c r="T167" s="1119"/>
      <c r="U167" s="1119"/>
      <c r="V167" s="3904" t="s">
        <v>1340</v>
      </c>
      <c r="W167" s="3905"/>
      <c r="X167" s="3905"/>
      <c r="Y167" s="3905"/>
      <c r="Z167" s="3905"/>
      <c r="AA167" s="3905"/>
      <c r="AB167" s="3905"/>
      <c r="AC167" s="3906"/>
      <c r="AD167" s="3906"/>
      <c r="AE167" s="3913">
        <v>3.7</v>
      </c>
      <c r="AF167" s="3908">
        <f t="shared" si="20"/>
        <v>3.7</v>
      </c>
      <c r="AG167" s="3912"/>
      <c r="AK167" s="1121"/>
      <c r="DG167" s="1120"/>
      <c r="DH167" s="1119"/>
      <c r="DI167" s="1119"/>
      <c r="DJ167" s="1192"/>
    </row>
    <row r="168" spans="1:114" s="1118" customFormat="1" ht="78" hidden="1" customHeight="1" outlineLevel="1">
      <c r="A168" s="543"/>
      <c r="B168" s="1271"/>
      <c r="C168" s="1270"/>
      <c r="D168" s="1444" t="s">
        <v>982</v>
      </c>
      <c r="E168" s="2317" t="s">
        <v>3087</v>
      </c>
      <c r="F168" s="1444"/>
      <c r="G168" s="2373">
        <v>1.5644946808510638</v>
      </c>
      <c r="H168" s="4725" t="s">
        <v>1542</v>
      </c>
      <c r="I168" s="4726"/>
      <c r="J168" s="4547" t="s">
        <v>1575</v>
      </c>
      <c r="K168" s="4548"/>
      <c r="L168" s="4549"/>
      <c r="M168" s="1119"/>
      <c r="N168" s="1119"/>
      <c r="O168" s="1119"/>
      <c r="P168" s="1119"/>
      <c r="Q168" s="1119"/>
      <c r="R168" s="1119"/>
      <c r="S168" s="1119"/>
      <c r="T168" s="1119"/>
      <c r="U168" s="1119"/>
      <c r="V168" s="3904" t="s">
        <v>982</v>
      </c>
      <c r="W168" s="3905"/>
      <c r="X168" s="3905"/>
      <c r="Y168" s="3905"/>
      <c r="Z168" s="3905"/>
      <c r="AA168" s="3905"/>
      <c r="AB168" s="3905"/>
      <c r="AC168" s="3906"/>
      <c r="AD168" s="3906"/>
      <c r="AE168" s="3914">
        <v>1.5644946808510638</v>
      </c>
      <c r="AF168" s="3908">
        <f t="shared" si="20"/>
        <v>1.5644946808510638</v>
      </c>
      <c r="AG168" s="3912"/>
      <c r="AK168" s="1121"/>
      <c r="DG168" s="1120"/>
      <c r="DH168" s="1119"/>
      <c r="DI168" s="1119"/>
      <c r="DJ168" s="1192"/>
    </row>
    <row r="169" spans="1:114" s="1118" customFormat="1" ht="45.75" hidden="1" customHeight="1" outlineLevel="1">
      <c r="A169" s="543"/>
      <c r="B169" s="1271"/>
      <c r="C169" s="1270"/>
      <c r="D169" s="1840" t="s">
        <v>1543</v>
      </c>
      <c r="E169" s="1444" t="s">
        <v>1544</v>
      </c>
      <c r="F169" s="1444"/>
      <c r="G169" s="2349">
        <v>1</v>
      </c>
      <c r="H169" s="4158" t="s">
        <v>1547</v>
      </c>
      <c r="I169" s="4130"/>
      <c r="J169" s="4727" t="s">
        <v>1578</v>
      </c>
      <c r="K169" s="4728"/>
      <c r="L169" s="4729"/>
      <c r="M169" s="1119"/>
      <c r="N169" s="1119"/>
      <c r="O169" s="1119"/>
      <c r="P169" s="1119"/>
      <c r="Q169" s="1119"/>
      <c r="R169" s="1119"/>
      <c r="S169" s="1119"/>
      <c r="T169" s="1119"/>
      <c r="U169" s="1119"/>
      <c r="V169" s="3915" t="s">
        <v>1543</v>
      </c>
      <c r="W169" s="3905"/>
      <c r="X169" s="3905"/>
      <c r="Y169" s="3905"/>
      <c r="Z169" s="3905"/>
      <c r="AA169" s="3905"/>
      <c r="AB169" s="3905"/>
      <c r="AC169" s="3906"/>
      <c r="AD169" s="3906"/>
      <c r="AE169" s="3916">
        <v>1</v>
      </c>
      <c r="AF169" s="3908">
        <f t="shared" si="20"/>
        <v>1</v>
      </c>
      <c r="AG169" s="3912"/>
      <c r="AK169" s="1121"/>
      <c r="DG169" s="1120"/>
      <c r="DH169" s="1119"/>
      <c r="DI169" s="1119"/>
      <c r="DJ169" s="1192"/>
    </row>
    <row r="170" spans="1:114" s="1118" customFormat="1" hidden="1" outlineLevel="1">
      <c r="A170" s="543"/>
      <c r="B170" s="1271"/>
      <c r="C170" s="1270"/>
      <c r="D170" s="1840">
        <v>365.25</v>
      </c>
      <c r="E170" s="2317" t="s">
        <v>3088</v>
      </c>
      <c r="F170" s="1444"/>
      <c r="G170" s="2374">
        <v>365.25</v>
      </c>
      <c r="H170" s="4158" t="s">
        <v>1350</v>
      </c>
      <c r="I170" s="4130"/>
      <c r="J170" s="4547" t="s">
        <v>1575</v>
      </c>
      <c r="K170" s="4548"/>
      <c r="L170" s="4549"/>
      <c r="M170" s="1119"/>
      <c r="N170" s="1119"/>
      <c r="O170" s="1119"/>
      <c r="P170" s="1119"/>
      <c r="Q170" s="1119"/>
      <c r="R170" s="1119"/>
      <c r="S170" s="1119"/>
      <c r="T170" s="1119"/>
      <c r="U170" s="1119"/>
      <c r="V170" s="3915">
        <v>365.25</v>
      </c>
      <c r="W170" s="3905"/>
      <c r="X170" s="3905"/>
      <c r="Y170" s="3905"/>
      <c r="Z170" s="3905"/>
      <c r="AA170" s="3905"/>
      <c r="AB170" s="3905"/>
      <c r="AC170" s="3906"/>
      <c r="AD170" s="3906"/>
      <c r="AE170" s="3917">
        <v>365.25</v>
      </c>
      <c r="AF170" s="3908">
        <f t="shared" si="20"/>
        <v>365.25</v>
      </c>
      <c r="AG170" s="3912"/>
      <c r="AK170" s="1121"/>
      <c r="DG170" s="1120"/>
      <c r="DH170" s="1119"/>
      <c r="DI170" s="1119"/>
      <c r="DJ170" s="1192"/>
    </row>
    <row r="171" spans="1:114" s="1118" customFormat="1" ht="27.75" hidden="1" customHeight="1" outlineLevel="1">
      <c r="A171" s="543"/>
      <c r="B171" s="1271"/>
      <c r="C171" s="1270"/>
      <c r="D171" s="1840" t="s">
        <v>1548</v>
      </c>
      <c r="E171" s="2317" t="s">
        <v>3089</v>
      </c>
      <c r="F171" s="1444"/>
      <c r="G171" s="2373">
        <v>1</v>
      </c>
      <c r="H171" s="4020" t="s">
        <v>3108</v>
      </c>
      <c r="I171" s="4020"/>
      <c r="J171" s="4547" t="s">
        <v>3091</v>
      </c>
      <c r="K171" s="4548"/>
      <c r="L171" s="4549"/>
      <c r="M171" s="1119"/>
      <c r="N171" s="1119"/>
      <c r="O171" s="1119"/>
      <c r="P171" s="1119"/>
      <c r="Q171" s="1119"/>
      <c r="R171" s="1119"/>
      <c r="S171" s="1119"/>
      <c r="T171" s="1119"/>
      <c r="U171" s="1119"/>
      <c r="V171" s="3915" t="s">
        <v>1548</v>
      </c>
      <c r="W171" s="3905"/>
      <c r="X171" s="3905"/>
      <c r="Y171" s="3905"/>
      <c r="Z171" s="3905"/>
      <c r="AA171" s="3905"/>
      <c r="AB171" s="3905"/>
      <c r="AC171" s="3906"/>
      <c r="AD171" s="3906"/>
      <c r="AE171" s="3913">
        <v>1</v>
      </c>
      <c r="AF171" s="3908">
        <f t="shared" si="20"/>
        <v>1</v>
      </c>
      <c r="AG171" s="3912"/>
      <c r="AK171" s="1121"/>
      <c r="DG171" s="1120"/>
      <c r="DH171" s="1119"/>
      <c r="DI171" s="1119"/>
      <c r="DJ171" s="1192"/>
    </row>
    <row r="172" spans="1:114" s="1118" customFormat="1" hidden="1" outlineLevel="1">
      <c r="A172" s="543"/>
      <c r="B172" s="1271"/>
      <c r="C172" s="1270"/>
      <c r="D172" s="1840">
        <v>8.33</v>
      </c>
      <c r="E172" s="2317" t="s">
        <v>1355</v>
      </c>
      <c r="F172" s="1444"/>
      <c r="G172" s="2349">
        <v>8.33</v>
      </c>
      <c r="H172" s="4166" t="s">
        <v>1356</v>
      </c>
      <c r="I172" s="4167"/>
      <c r="J172" s="4547" t="s">
        <v>1575</v>
      </c>
      <c r="K172" s="4548"/>
      <c r="L172" s="4549"/>
      <c r="M172" s="1119"/>
      <c r="N172" s="1119"/>
      <c r="O172" s="1119"/>
      <c r="P172" s="1119"/>
      <c r="Q172" s="1119"/>
      <c r="R172" s="1119"/>
      <c r="S172" s="1119"/>
      <c r="T172" s="1119"/>
      <c r="U172" s="1119"/>
      <c r="V172" s="3915">
        <v>8.33</v>
      </c>
      <c r="W172" s="3905"/>
      <c r="X172" s="3905"/>
      <c r="Y172" s="3905"/>
      <c r="Z172" s="3905"/>
      <c r="AA172" s="3905"/>
      <c r="AB172" s="3905"/>
      <c r="AC172" s="3906"/>
      <c r="AD172" s="3906"/>
      <c r="AE172" s="3916">
        <v>8.33</v>
      </c>
      <c r="AF172" s="3908">
        <f t="shared" si="20"/>
        <v>8.33</v>
      </c>
      <c r="AG172" s="3912"/>
      <c r="AK172" s="1121"/>
      <c r="DG172" s="1120"/>
      <c r="DH172" s="1119"/>
      <c r="DI172" s="1119"/>
      <c r="DJ172" s="1192"/>
    </row>
    <row r="173" spans="1:114" s="1118" customFormat="1" ht="31.5" hidden="1" customHeight="1" outlineLevel="1">
      <c r="A173" s="543"/>
      <c r="B173" s="1271"/>
      <c r="C173" s="1270"/>
      <c r="D173" s="1840">
        <v>1</v>
      </c>
      <c r="E173" s="2274" t="s">
        <v>3092</v>
      </c>
      <c r="F173" s="1444"/>
      <c r="G173" s="2349">
        <v>1</v>
      </c>
      <c r="H173" s="4158" t="s">
        <v>1358</v>
      </c>
      <c r="I173" s="4130"/>
      <c r="J173" s="4547" t="s">
        <v>1575</v>
      </c>
      <c r="K173" s="4548"/>
      <c r="L173" s="4549"/>
      <c r="M173" s="1119"/>
      <c r="N173" s="1119"/>
      <c r="O173" s="1119"/>
      <c r="P173" s="1119"/>
      <c r="Q173" s="1119"/>
      <c r="R173" s="1119"/>
      <c r="S173" s="1119"/>
      <c r="T173" s="1119"/>
      <c r="U173" s="1119"/>
      <c r="V173" s="3915">
        <v>1</v>
      </c>
      <c r="W173" s="3905"/>
      <c r="X173" s="3905"/>
      <c r="Y173" s="3905"/>
      <c r="Z173" s="3905"/>
      <c r="AA173" s="3905"/>
      <c r="AB173" s="3905"/>
      <c r="AC173" s="3906"/>
      <c r="AD173" s="3906"/>
      <c r="AE173" s="3916">
        <v>1</v>
      </c>
      <c r="AF173" s="3908">
        <f t="shared" si="20"/>
        <v>1</v>
      </c>
      <c r="AG173" s="3912"/>
      <c r="AK173" s="1121"/>
      <c r="DG173" s="1120"/>
      <c r="DH173" s="1119"/>
      <c r="DI173" s="1119"/>
      <c r="DJ173" s="1192"/>
    </row>
    <row r="174" spans="1:114" s="1118" customFormat="1" ht="80.25" hidden="1" customHeight="1" outlineLevel="1">
      <c r="A174" s="543"/>
      <c r="B174" s="1271"/>
      <c r="C174" s="1270"/>
      <c r="D174" s="1444" t="s">
        <v>1553</v>
      </c>
      <c r="E174" s="2317" t="s">
        <v>3093</v>
      </c>
      <c r="F174" s="1444"/>
      <c r="G174" s="2349">
        <v>93</v>
      </c>
      <c r="H174" s="4582" t="s">
        <v>3109</v>
      </c>
      <c r="I174" s="4582"/>
      <c r="J174" s="4547" t="s">
        <v>1575</v>
      </c>
      <c r="K174" s="4548"/>
      <c r="L174" s="4549"/>
      <c r="M174" s="1119"/>
      <c r="N174" s="1119"/>
      <c r="O174" s="1119"/>
      <c r="P174" s="1119"/>
      <c r="Q174" s="1119"/>
      <c r="R174" s="1119"/>
      <c r="S174" s="1119"/>
      <c r="T174" s="1119"/>
      <c r="U174" s="1119"/>
      <c r="V174" s="3904" t="s">
        <v>1553</v>
      </c>
      <c r="W174" s="3905"/>
      <c r="X174" s="3905"/>
      <c r="Y174" s="3905"/>
      <c r="Z174" s="3905"/>
      <c r="AA174" s="3905"/>
      <c r="AB174" s="3905"/>
      <c r="AC174" s="3906"/>
      <c r="AD174" s="3906"/>
      <c r="AE174" s="3916">
        <v>93</v>
      </c>
      <c r="AF174" s="3908">
        <f t="shared" si="20"/>
        <v>93</v>
      </c>
      <c r="AG174" s="3912"/>
      <c r="AK174" s="1121"/>
      <c r="DG174" s="1120"/>
      <c r="DH174" s="1119"/>
      <c r="DI174" s="1119"/>
      <c r="DJ174" s="1192"/>
    </row>
    <row r="175" spans="1:114" s="1118" customFormat="1" ht="79.5" hidden="1" customHeight="1" outlineLevel="1">
      <c r="A175" s="543"/>
      <c r="B175" s="1271"/>
      <c r="C175" s="1270"/>
      <c r="D175" s="1444" t="s">
        <v>1362</v>
      </c>
      <c r="E175" s="2317" t="s">
        <v>1363</v>
      </c>
      <c r="F175" s="1444"/>
      <c r="G175" s="2353">
        <v>58.4</v>
      </c>
      <c r="H175" s="4022" t="s">
        <v>996</v>
      </c>
      <c r="I175" s="4022"/>
      <c r="J175" s="4547" t="s">
        <v>1575</v>
      </c>
      <c r="K175" s="4548"/>
      <c r="L175" s="4549"/>
      <c r="M175" s="1119"/>
      <c r="N175" s="1119"/>
      <c r="O175" s="1119"/>
      <c r="P175" s="1119"/>
      <c r="Q175" s="1119"/>
      <c r="R175" s="1119"/>
      <c r="S175" s="1119"/>
      <c r="T175" s="1119"/>
      <c r="U175" s="1119"/>
      <c r="V175" s="3904" t="s">
        <v>1362</v>
      </c>
      <c r="W175" s="3905"/>
      <c r="X175" s="3905"/>
      <c r="Y175" s="3905"/>
      <c r="Z175" s="3905"/>
      <c r="AA175" s="3905"/>
      <c r="AB175" s="3905"/>
      <c r="AC175" s="3906"/>
      <c r="AD175" s="3906"/>
      <c r="AE175" s="3916">
        <v>61.3</v>
      </c>
      <c r="AF175" s="3908">
        <f t="shared" si="20"/>
        <v>58.4</v>
      </c>
      <c r="AG175" s="3912"/>
      <c r="AK175" s="1121"/>
      <c r="DG175" s="1120"/>
      <c r="DH175" s="1119"/>
      <c r="DI175" s="1119"/>
      <c r="DJ175" s="1192"/>
    </row>
    <row r="176" spans="1:114" s="1118" customFormat="1" ht="60" hidden="1" customHeight="1" outlineLevel="1">
      <c r="A176" s="543"/>
      <c r="B176" s="1271"/>
      <c r="C176" s="1270"/>
      <c r="D176" s="1444" t="s">
        <v>1365</v>
      </c>
      <c r="E176" s="2317" t="s">
        <v>1366</v>
      </c>
      <c r="F176" s="1444"/>
      <c r="G176" s="2349">
        <v>0.98</v>
      </c>
      <c r="H176" s="4725" t="s">
        <v>3094</v>
      </c>
      <c r="I176" s="4726"/>
      <c r="J176" s="4547" t="s">
        <v>1575</v>
      </c>
      <c r="K176" s="4548"/>
      <c r="L176" s="4549"/>
      <c r="M176" s="1119"/>
      <c r="N176" s="1119"/>
      <c r="O176" s="1119"/>
      <c r="P176" s="1119"/>
      <c r="Q176" s="1119"/>
      <c r="R176" s="1119"/>
      <c r="S176" s="1119"/>
      <c r="T176" s="1119"/>
      <c r="U176" s="1119"/>
      <c r="V176" s="3904" t="s">
        <v>1365</v>
      </c>
      <c r="W176" s="3905"/>
      <c r="X176" s="3905"/>
      <c r="Y176" s="3905"/>
      <c r="Z176" s="3905"/>
      <c r="AA176" s="3905"/>
      <c r="AB176" s="3905"/>
      <c r="AC176" s="3906"/>
      <c r="AD176" s="3906"/>
      <c r="AE176" s="3916">
        <v>0.98</v>
      </c>
      <c r="AF176" s="3908">
        <f t="shared" si="20"/>
        <v>0.98</v>
      </c>
      <c r="AG176" s="3912"/>
      <c r="AK176" s="1121"/>
      <c r="DG176" s="1120"/>
      <c r="DH176" s="1119"/>
      <c r="DI176" s="1119"/>
      <c r="DJ176" s="1192"/>
    </row>
    <row r="177" spans="1:114" s="1118" customFormat="1" hidden="1" outlineLevel="1">
      <c r="A177" s="543"/>
      <c r="B177" s="1271"/>
      <c r="C177" s="1270"/>
      <c r="D177" s="1444">
        <v>3412</v>
      </c>
      <c r="E177" s="2317">
        <v>3412</v>
      </c>
      <c r="F177" s="1444"/>
      <c r="G177" s="2349">
        <v>3412</v>
      </c>
      <c r="H177" s="4166" t="s">
        <v>1000</v>
      </c>
      <c r="I177" s="4167"/>
      <c r="J177" s="4547" t="s">
        <v>1575</v>
      </c>
      <c r="K177" s="4548"/>
      <c r="L177" s="4549"/>
      <c r="M177" s="1119"/>
      <c r="N177" s="1119"/>
      <c r="O177" s="1119"/>
      <c r="P177" s="1119"/>
      <c r="Q177" s="1119"/>
      <c r="R177" s="1119"/>
      <c r="S177" s="1119"/>
      <c r="T177" s="1119"/>
      <c r="U177" s="1119"/>
      <c r="V177" s="3904">
        <v>3412</v>
      </c>
      <c r="W177" s="3905"/>
      <c r="X177" s="3905"/>
      <c r="Y177" s="3905"/>
      <c r="Z177" s="3905"/>
      <c r="AA177" s="3905"/>
      <c r="AB177" s="3905"/>
      <c r="AC177" s="3906"/>
      <c r="AD177" s="3906"/>
      <c r="AE177" s="3916">
        <v>3412</v>
      </c>
      <c r="AF177" s="3908">
        <f t="shared" si="20"/>
        <v>3412</v>
      </c>
      <c r="AG177" s="3912"/>
      <c r="AK177" s="1121"/>
      <c r="DG177" s="1120"/>
      <c r="DH177" s="1119"/>
      <c r="DI177" s="1119"/>
      <c r="DJ177" s="1192"/>
    </row>
    <row r="178" spans="1:114" s="1118" customFormat="1" ht="27.75" hidden="1" customHeight="1" outlineLevel="1">
      <c r="A178" s="543"/>
      <c r="B178" s="1271"/>
      <c r="C178" s="1270"/>
      <c r="D178" s="1444" t="s">
        <v>1368</v>
      </c>
      <c r="E178" s="1444" t="s">
        <v>1369</v>
      </c>
      <c r="F178" s="1444"/>
      <c r="G178" s="2319">
        <v>1</v>
      </c>
      <c r="H178" s="4166" t="s">
        <v>1370</v>
      </c>
      <c r="I178" s="4167"/>
      <c r="J178" s="4547" t="s">
        <v>2953</v>
      </c>
      <c r="K178" s="4548"/>
      <c r="L178" s="4548"/>
      <c r="M178" s="1119"/>
      <c r="N178" s="1119"/>
      <c r="O178" s="1119"/>
      <c r="P178" s="1119"/>
      <c r="Q178" s="1119"/>
      <c r="R178" s="1119"/>
      <c r="S178" s="1119"/>
      <c r="T178" s="1119"/>
      <c r="U178" s="1119"/>
      <c r="V178" s="3904" t="s">
        <v>1368</v>
      </c>
      <c r="W178" s="3905"/>
      <c r="X178" s="3905"/>
      <c r="Y178" s="3905"/>
      <c r="Z178" s="3905"/>
      <c r="AA178" s="3905"/>
      <c r="AB178" s="3905"/>
      <c r="AC178" s="3906"/>
      <c r="AD178" s="3906"/>
      <c r="AE178" s="3918">
        <v>1</v>
      </c>
      <c r="AF178" s="3908">
        <f t="shared" si="20"/>
        <v>1</v>
      </c>
      <c r="AG178" s="3912"/>
      <c r="AK178" s="1121"/>
      <c r="DG178" s="1120"/>
      <c r="DH178" s="1119"/>
      <c r="DI178" s="1119"/>
      <c r="DJ178" s="1192"/>
    </row>
    <row r="179" spans="1:114" s="1118" customFormat="1" ht="43.5" hidden="1" customHeight="1" outlineLevel="1">
      <c r="A179" s="543"/>
      <c r="B179" s="1271"/>
      <c r="C179" s="1270"/>
      <c r="D179" s="2375" t="s">
        <v>128</v>
      </c>
      <c r="E179" s="2352" t="s">
        <v>1371</v>
      </c>
      <c r="F179" s="1444" t="s">
        <v>1196</v>
      </c>
      <c r="G179" s="2376">
        <v>0.80900000000000005</v>
      </c>
      <c r="H179" s="4713" t="s">
        <v>3631</v>
      </c>
      <c r="I179" s="4713"/>
      <c r="J179" s="4560"/>
      <c r="K179" s="4561"/>
      <c r="L179" s="4562"/>
      <c r="M179" s="1119"/>
      <c r="N179" s="1119"/>
      <c r="O179" s="1119"/>
      <c r="P179" s="1119"/>
      <c r="Q179" s="1119"/>
      <c r="R179" s="1119"/>
      <c r="S179" s="1119"/>
      <c r="T179" s="1119"/>
      <c r="U179" s="1119"/>
      <c r="V179" s="3904"/>
      <c r="W179" s="3905"/>
      <c r="X179" s="3905"/>
      <c r="Y179" s="3905"/>
      <c r="Z179" s="3905"/>
      <c r="AA179" s="3905"/>
      <c r="AB179" s="3905"/>
      <c r="AC179" s="3906"/>
      <c r="AD179" s="3906"/>
      <c r="AE179" s="3919">
        <v>0.80900000000000005</v>
      </c>
      <c r="AF179" s="3908">
        <f t="shared" si="20"/>
        <v>0.80900000000000005</v>
      </c>
      <c r="AG179" s="3912"/>
      <c r="AK179" s="1121"/>
      <c r="DG179" s="1120"/>
      <c r="DH179" s="1119"/>
      <c r="DI179" s="1119"/>
      <c r="DJ179" s="1192"/>
    </row>
    <row r="180" spans="1:114" s="1118" customFormat="1" ht="48" hidden="1" customHeight="1" outlineLevel="1">
      <c r="A180" s="543"/>
      <c r="B180" s="1271"/>
      <c r="C180" s="1270"/>
      <c r="D180" s="2377" t="s">
        <v>49</v>
      </c>
      <c r="E180" s="2377" t="s">
        <v>1198</v>
      </c>
      <c r="F180" s="1444" t="s">
        <v>1102</v>
      </c>
      <c r="G180" s="2378">
        <v>10</v>
      </c>
      <c r="H180" s="4568" t="s">
        <v>1563</v>
      </c>
      <c r="I180" s="4569"/>
      <c r="J180" s="4560"/>
      <c r="K180" s="4561"/>
      <c r="L180" s="4562"/>
      <c r="M180" s="1119"/>
      <c r="N180" s="1119"/>
      <c r="O180" s="1119"/>
      <c r="P180" s="1119"/>
      <c r="Q180" s="1119"/>
      <c r="R180" s="1119"/>
      <c r="S180" s="1119"/>
      <c r="T180" s="1119"/>
      <c r="U180" s="1119"/>
      <c r="V180" s="3920" t="str">
        <f>D180</f>
        <v>EUL</v>
      </c>
      <c r="W180" s="3905"/>
      <c r="X180" s="3905"/>
      <c r="Y180" s="3905"/>
      <c r="Z180" s="3905"/>
      <c r="AA180" s="3905"/>
      <c r="AB180" s="3905"/>
      <c r="AC180" s="3906"/>
      <c r="AD180" s="3906"/>
      <c r="AE180" s="3916">
        <v>11</v>
      </c>
      <c r="AF180" s="3908">
        <f t="shared" si="20"/>
        <v>10</v>
      </c>
      <c r="AG180" s="3912"/>
      <c r="AK180" s="1121"/>
      <c r="DG180" s="1120"/>
      <c r="DH180" s="1119"/>
      <c r="DI180" s="1119"/>
      <c r="DJ180" s="1192"/>
    </row>
    <row r="181" spans="1:114" s="1118" customFormat="1" ht="18" hidden="1" customHeight="1" outlineLevel="1">
      <c r="A181" s="543"/>
      <c r="B181" s="1271"/>
      <c r="C181" s="1270"/>
      <c r="D181" s="2323" t="s">
        <v>50</v>
      </c>
      <c r="E181" s="2323" t="s">
        <v>1135</v>
      </c>
      <c r="F181" s="1444" t="s">
        <v>1196</v>
      </c>
      <c r="G181" s="2379">
        <v>11.33</v>
      </c>
      <c r="H181" s="4568" t="s">
        <v>3111</v>
      </c>
      <c r="I181" s="4569"/>
      <c r="J181" s="4560"/>
      <c r="K181" s="4561"/>
      <c r="L181" s="4562"/>
      <c r="M181" s="1119"/>
      <c r="N181" s="1119"/>
      <c r="O181" s="1119"/>
      <c r="P181" s="1119"/>
      <c r="Q181" s="1119"/>
      <c r="R181" s="1119"/>
      <c r="S181" s="1119"/>
      <c r="T181" s="1119"/>
      <c r="U181" s="1119"/>
      <c r="V181" s="3904"/>
      <c r="W181" s="3905"/>
      <c r="X181" s="3905"/>
      <c r="Y181" s="3905"/>
      <c r="Z181" s="3905"/>
      <c r="AA181" s="3905"/>
      <c r="AB181" s="3905"/>
      <c r="AC181" s="3906"/>
      <c r="AD181" s="3906"/>
      <c r="AE181" s="3921">
        <v>11.33</v>
      </c>
      <c r="AF181" s="3908">
        <f t="shared" si="20"/>
        <v>11.33</v>
      </c>
      <c r="AG181" s="3912"/>
      <c r="AK181" s="1121"/>
      <c r="DG181" s="1120"/>
      <c r="DH181" s="1119"/>
      <c r="DI181" s="1119"/>
      <c r="DJ181" s="1192"/>
    </row>
    <row r="182" spans="1:114" s="1118" customFormat="1" collapsed="1">
      <c r="A182" s="543"/>
      <c r="B182" s="1271"/>
      <c r="C182" s="1404"/>
      <c r="D182" s="1138"/>
      <c r="E182" s="1138"/>
      <c r="F182" s="1119"/>
      <c r="G182" s="1119"/>
      <c r="H182" s="1119"/>
      <c r="I182" s="1119"/>
      <c r="J182" s="1119"/>
      <c r="K182" s="1119"/>
      <c r="L182" s="1119"/>
      <c r="M182" s="1119"/>
      <c r="N182" s="1119"/>
      <c r="O182" s="1119"/>
      <c r="P182" s="1119"/>
      <c r="Q182" s="1119"/>
      <c r="R182" s="1119"/>
      <c r="S182" s="1119"/>
      <c r="T182" s="1119"/>
      <c r="U182" s="1119"/>
      <c r="V182" s="1153"/>
      <c r="W182" s="1153"/>
      <c r="X182" s="1153"/>
      <c r="Y182" s="1153"/>
      <c r="Z182" s="1153"/>
      <c r="AA182" s="1153"/>
      <c r="AB182" s="1153"/>
      <c r="AC182" s="1153"/>
      <c r="AD182" s="1153"/>
      <c r="AE182" s="1153"/>
      <c r="AK182" s="1121"/>
      <c r="DG182" s="1120"/>
      <c r="DH182" s="1119"/>
      <c r="DI182" s="1119"/>
      <c r="DJ182" s="1192"/>
    </row>
    <row r="183" spans="1:114" s="1118" customFormat="1">
      <c r="A183" s="543"/>
      <c r="B183" s="1271"/>
      <c r="C183" s="1270"/>
      <c r="D183" s="1138"/>
      <c r="E183" s="1138"/>
      <c r="F183" s="1119"/>
      <c r="G183" s="1119"/>
      <c r="H183" s="1119"/>
      <c r="I183" s="1119"/>
      <c r="J183" s="1119"/>
      <c r="K183" s="1119"/>
      <c r="L183" s="1119"/>
      <c r="M183" s="1119"/>
      <c r="N183" s="1119"/>
      <c r="O183" s="1119"/>
      <c r="P183" s="1119"/>
      <c r="Q183" s="1119"/>
      <c r="R183" s="1119"/>
      <c r="S183" s="1119"/>
      <c r="T183" s="1119"/>
      <c r="U183" s="1119"/>
      <c r="V183" s="1119"/>
      <c r="W183" s="1119"/>
      <c r="X183" s="1119"/>
      <c r="Y183" s="1119"/>
      <c r="Z183" s="1119"/>
      <c r="AA183" s="1119"/>
      <c r="AB183" s="1119"/>
      <c r="AC183" s="1119"/>
      <c r="AD183" s="1119"/>
      <c r="AE183" s="1119"/>
      <c r="AK183" s="1121"/>
      <c r="DG183" s="1120"/>
      <c r="DH183" s="1119"/>
      <c r="DI183" s="1119"/>
      <c r="DJ183" s="1192"/>
    </row>
    <row r="184" spans="1:114" s="1118" customFormat="1">
      <c r="A184" s="543"/>
      <c r="B184" s="1437" t="s">
        <v>1663</v>
      </c>
      <c r="C184" s="1438"/>
      <c r="D184" s="1438"/>
      <c r="E184" s="1438"/>
      <c r="F184" s="1438"/>
      <c r="G184" s="1438"/>
      <c r="H184" s="1438"/>
      <c r="I184" s="1438"/>
      <c r="J184" s="1438"/>
      <c r="K184" s="1438"/>
      <c r="L184" s="1438"/>
      <c r="M184" s="1438"/>
      <c r="N184" s="1438"/>
      <c r="O184" s="1438"/>
      <c r="P184" s="1438"/>
      <c r="Q184" s="1438"/>
      <c r="R184" s="1137"/>
      <c r="S184" s="1119"/>
      <c r="T184" s="1119"/>
      <c r="U184" s="1119"/>
      <c r="V184" s="1437" t="str">
        <f>B184</f>
        <v>Advanced Power Strips Tier 1  / Load Sensing</v>
      </c>
      <c r="W184" s="1438"/>
      <c r="X184" s="1438"/>
      <c r="Y184" s="1438"/>
      <c r="Z184" s="1438"/>
      <c r="AA184" s="1438"/>
      <c r="AB184" s="1438"/>
      <c r="AC184" s="1438"/>
      <c r="AD184" s="1438"/>
      <c r="AE184" s="1438"/>
      <c r="AF184" s="1438"/>
      <c r="AG184" s="1438"/>
      <c r="AH184" s="1438"/>
      <c r="AI184" s="1137"/>
      <c r="AK184" s="1121"/>
      <c r="DG184" s="1120"/>
      <c r="DH184" s="1119"/>
      <c r="DI184" s="1119"/>
      <c r="DJ184" s="1192"/>
    </row>
    <row r="185" spans="1:114" s="1118" customFormat="1">
      <c r="A185" s="543"/>
      <c r="B185" s="543"/>
      <c r="C185" s="571"/>
      <c r="D185" s="148"/>
      <c r="E185" s="148"/>
      <c r="F185" s="543"/>
      <c r="G185" s="543"/>
      <c r="H185" s="543"/>
      <c r="I185" s="543"/>
      <c r="J185" s="543"/>
      <c r="K185" s="543"/>
      <c r="L185" s="543"/>
      <c r="M185" s="543"/>
      <c r="N185" s="543"/>
      <c r="O185" s="1119"/>
      <c r="P185" s="1119"/>
      <c r="Q185" s="1119"/>
      <c r="R185" s="1119"/>
      <c r="S185" s="1119"/>
      <c r="T185" s="1119"/>
      <c r="U185" s="1119"/>
      <c r="V185" s="1119"/>
      <c r="Y185" s="1122"/>
      <c r="AK185" s="1121"/>
      <c r="DG185" s="1120"/>
      <c r="DH185" s="1119"/>
      <c r="DI185" s="1119"/>
      <c r="DJ185" s="1192"/>
    </row>
    <row r="186" spans="1:114" s="1118" customFormat="1" ht="60">
      <c r="A186" s="543"/>
      <c r="B186" s="543"/>
      <c r="C186" s="1371" t="s">
        <v>42</v>
      </c>
      <c r="D186" s="1371" t="s">
        <v>953</v>
      </c>
      <c r="E186" s="1371" t="s">
        <v>44</v>
      </c>
      <c r="F186" s="1371" t="s">
        <v>45</v>
      </c>
      <c r="G186" s="1371" t="s">
        <v>46</v>
      </c>
      <c r="H186" s="1371" t="s">
        <v>47</v>
      </c>
      <c r="I186" s="1371" t="s">
        <v>48</v>
      </c>
      <c r="J186" s="1371" t="s">
        <v>49</v>
      </c>
      <c r="K186" s="1371" t="s">
        <v>50</v>
      </c>
      <c r="L186" s="1371" t="s">
        <v>51</v>
      </c>
      <c r="M186" s="543"/>
      <c r="N186" s="543"/>
      <c r="O186" s="1119"/>
      <c r="P186" s="1119"/>
      <c r="Q186" s="1119"/>
      <c r="R186" s="1119"/>
      <c r="S186" s="1119"/>
      <c r="T186" s="1119"/>
      <c r="U186" s="1119"/>
      <c r="V186" s="1139" t="s">
        <v>52</v>
      </c>
      <c r="W186" s="1127">
        <v>43252</v>
      </c>
      <c r="X186" s="1127">
        <f>$X$6</f>
        <v>43435</v>
      </c>
      <c r="Y186" s="1128">
        <f>$Y$6</f>
        <v>43800</v>
      </c>
      <c r="Z186" s="1127">
        <f>$Z$6</f>
        <v>43862</v>
      </c>
      <c r="AA186" s="1127">
        <f>$AA$6</f>
        <v>44013</v>
      </c>
      <c r="AB186" s="1127">
        <f>$AB$6</f>
        <v>44166</v>
      </c>
      <c r="AC186" s="1127">
        <f>$AC$6</f>
        <v>44531</v>
      </c>
      <c r="AD186" s="1127">
        <f>$AD$6</f>
        <v>44774</v>
      </c>
      <c r="AE186" s="1127">
        <f>$AE$6</f>
        <v>45139</v>
      </c>
      <c r="AF186" s="1127">
        <f>$AF$6</f>
        <v>45672</v>
      </c>
      <c r="AG186" s="1127" t="str">
        <f>$AG$6</f>
        <v>-</v>
      </c>
      <c r="AK186" s="1121"/>
      <c r="DG186" s="1136" t="str">
        <f>$DG$6</f>
        <v>TRC (2025)</v>
      </c>
      <c r="DH186" s="1135" t="str">
        <f>$DH$6</f>
        <v>Benefit Lookup</v>
      </c>
      <c r="DI186" s="1134" t="str">
        <f>$DI$6</f>
        <v>Benefits (2025 $)</v>
      </c>
      <c r="DJ186" s="1193" t="str">
        <f>$DJ$6</f>
        <v>Incremental Cost (2025 $)</v>
      </c>
    </row>
    <row r="187" spans="1:114" s="1118" customFormat="1">
      <c r="A187" s="543"/>
      <c r="B187" s="1454">
        <f t="shared" ref="B187" si="21">VALUE(LEFT(C187,6))</f>
        <v>450700</v>
      </c>
      <c r="C187" s="119" t="s">
        <v>3671</v>
      </c>
      <c r="D187" s="1445" t="s">
        <v>1800</v>
      </c>
      <c r="E187" s="1368" t="s">
        <v>3672</v>
      </c>
      <c r="F187" s="423">
        <f>ROUND((G195*G200)*G203,2)</f>
        <v>23.03</v>
      </c>
      <c r="G187" s="796" t="s">
        <v>1172</v>
      </c>
      <c r="H187" s="106">
        <f>VLOOKUP(G187,'CP FACTORS'!$A$3:$B$38, 2, FALSE)</f>
        <v>1.148238E-4</v>
      </c>
      <c r="I187" s="1272">
        <f>ROUND(F187*H187,6)</f>
        <v>2.6440000000000001E-3</v>
      </c>
      <c r="J187" s="59">
        <v>10</v>
      </c>
      <c r="K187" s="174">
        <f>G205</f>
        <v>30</v>
      </c>
      <c r="L187" s="1366" t="s">
        <v>62</v>
      </c>
      <c r="M187" s="543"/>
      <c r="N187" s="543"/>
      <c r="O187" s="1119"/>
      <c r="P187" s="1119"/>
      <c r="Q187" s="1119"/>
      <c r="R187" s="1119"/>
      <c r="S187" s="1119"/>
      <c r="T187" s="1119"/>
      <c r="U187" s="1119"/>
      <c r="V187" s="1130" t="str">
        <f>$F$186</f>
        <v>kWh Annual Savings</v>
      </c>
      <c r="W187" s="1150"/>
      <c r="X187" s="1150"/>
      <c r="Y187" s="1150"/>
      <c r="Z187" s="1150"/>
      <c r="AA187" s="1150"/>
      <c r="AB187" s="1150"/>
      <c r="AC187" s="1151"/>
      <c r="AD187" s="1151"/>
      <c r="AE187" s="1129">
        <v>23.03</v>
      </c>
      <c r="AF187" s="271">
        <f>IF(F187&lt;&gt;"",F187,"")</f>
        <v>23.03</v>
      </c>
      <c r="AG187" s="1133"/>
      <c r="AK187" s="1121"/>
      <c r="DG187" s="1132">
        <f>(DI187)/(DJ187)</f>
        <v>0.38464720958253451</v>
      </c>
      <c r="DH187" s="1399" t="str">
        <f>CONCATENATE(G187," ",J187," Year EUL")</f>
        <v>Miscellaneous RES 10 Year EUL</v>
      </c>
      <c r="DI187" s="1131">
        <f>(INDEX('Avoided Cost Benefits'!$B$4:$B$865,MATCH(DH187,'Avoided Cost Benefits'!$A$4:$A$865,0)))*F187</f>
        <v>11.539416287476035</v>
      </c>
      <c r="DJ187" s="1195">
        <f>K187/(1.0686^(2025-2025))</f>
        <v>30</v>
      </c>
    </row>
    <row r="188" spans="1:114" s="1118" customFormat="1" hidden="1" outlineLevel="1">
      <c r="A188" s="543"/>
      <c r="B188" s="543"/>
      <c r="C188" s="571"/>
      <c r="D188" s="77" t="s">
        <v>118</v>
      </c>
      <c r="E188" s="283" t="s">
        <v>1682</v>
      </c>
      <c r="F188" s="408"/>
      <c r="G188" s="1726"/>
      <c r="H188" s="1727"/>
      <c r="I188" s="410"/>
      <c r="J188" s="627"/>
      <c r="K188" s="410"/>
      <c r="L188" s="543"/>
      <c r="M188" s="543"/>
      <c r="N188" s="543"/>
      <c r="O188" s="1119"/>
      <c r="P188" s="1119"/>
      <c r="Q188" s="1119"/>
      <c r="R188" s="1119"/>
      <c r="S188" s="1119"/>
      <c r="T188" s="1119"/>
      <c r="U188" s="1119"/>
      <c r="V188" s="1153"/>
      <c r="W188" s="1153"/>
      <c r="X188" s="1153"/>
      <c r="Y188" s="1153"/>
      <c r="Z188" s="1153"/>
      <c r="AA188" s="1153"/>
      <c r="AB188" s="1153"/>
      <c r="AC188" s="1153"/>
      <c r="AD188" s="1153"/>
      <c r="AE188" s="1153"/>
      <c r="AK188" s="1121"/>
      <c r="DG188" s="1120"/>
      <c r="DH188" s="1119"/>
      <c r="DI188" s="1119"/>
      <c r="DJ188" s="1192"/>
    </row>
    <row r="189" spans="1:114" s="1118" customFormat="1" hidden="1" outlineLevel="1">
      <c r="A189" s="543"/>
      <c r="B189" s="543"/>
      <c r="C189" s="571"/>
      <c r="D189" s="113" t="s">
        <v>963</v>
      </c>
      <c r="E189" s="52" t="s">
        <v>1683</v>
      </c>
      <c r="F189" s="543"/>
      <c r="G189" s="543"/>
      <c r="H189" s="543"/>
      <c r="I189" s="543"/>
      <c r="J189" s="543"/>
      <c r="K189" s="543"/>
      <c r="L189" s="543"/>
      <c r="M189" s="543"/>
      <c r="N189" s="543"/>
      <c r="O189" s="1119"/>
      <c r="P189" s="1119"/>
      <c r="Q189" s="1119"/>
      <c r="R189" s="1119"/>
      <c r="S189" s="1119"/>
      <c r="T189" s="1119"/>
      <c r="U189" s="1119"/>
      <c r="V189" s="1119"/>
      <c r="W189" s="1119"/>
      <c r="X189" s="1119"/>
      <c r="Y189" s="1119"/>
      <c r="Z189" s="1119"/>
      <c r="AA189" s="1119"/>
      <c r="AB189" s="1119"/>
      <c r="AC189" s="1119"/>
      <c r="AD189" s="1119"/>
      <c r="AE189" s="1119"/>
      <c r="AK189" s="1121"/>
      <c r="DG189" s="1120"/>
      <c r="DH189" s="1119"/>
      <c r="DI189" s="1119"/>
      <c r="DJ189" s="1192"/>
    </row>
    <row r="190" spans="1:114" s="1118" customFormat="1" hidden="1" outlineLevel="1">
      <c r="A190" s="543"/>
      <c r="B190" s="543"/>
      <c r="C190" s="571"/>
      <c r="D190" s="148"/>
      <c r="E190" s="52" t="s">
        <v>966</v>
      </c>
      <c r="F190" s="543"/>
      <c r="G190" s="543"/>
      <c r="H190" s="543"/>
      <c r="I190" s="543"/>
      <c r="J190" s="543"/>
      <c r="K190" s="543"/>
      <c r="L190" s="543"/>
      <c r="M190" s="543"/>
      <c r="N190" s="543"/>
      <c r="O190" s="1119"/>
      <c r="P190" s="1119"/>
      <c r="Q190" s="1119"/>
      <c r="R190" s="1119"/>
      <c r="S190" s="1119"/>
      <c r="T190" s="1119"/>
      <c r="U190" s="1119"/>
      <c r="V190" s="1119"/>
      <c r="Y190" s="1122"/>
      <c r="AK190" s="1121"/>
      <c r="DG190" s="1120"/>
      <c r="DH190" s="1119"/>
      <c r="DI190" s="1119"/>
      <c r="DJ190" s="1192"/>
    </row>
    <row r="191" spans="1:114" s="1118" customFormat="1" hidden="1" outlineLevel="1">
      <c r="A191" s="543"/>
      <c r="B191" s="543"/>
      <c r="C191" s="571"/>
      <c r="D191" s="148"/>
      <c r="E191" s="148"/>
      <c r="F191" s="543"/>
      <c r="G191" s="543"/>
      <c r="H191" s="543"/>
      <c r="I191" s="543"/>
      <c r="J191" s="543"/>
      <c r="K191" s="543"/>
      <c r="L191" s="543"/>
      <c r="M191" s="543"/>
      <c r="N191" s="543"/>
      <c r="O191" s="1119"/>
      <c r="P191" s="1119"/>
      <c r="Q191" s="1119"/>
      <c r="R191" s="1119"/>
      <c r="S191" s="1119"/>
      <c r="T191" s="1119"/>
      <c r="U191" s="1119"/>
      <c r="V191" s="1119"/>
      <c r="Y191" s="1122"/>
      <c r="AK191" s="1121"/>
      <c r="DG191" s="1120"/>
      <c r="DH191" s="1119"/>
      <c r="DI191" s="1119"/>
      <c r="DJ191" s="1192"/>
    </row>
    <row r="192" spans="1:114" s="1118" customFormat="1" hidden="1" outlineLevel="1">
      <c r="A192" s="543"/>
      <c r="B192" s="543"/>
      <c r="C192" s="571"/>
      <c r="D192" s="148"/>
      <c r="E192" s="148"/>
      <c r="F192" s="543"/>
      <c r="G192" s="543"/>
      <c r="H192" s="543"/>
      <c r="I192" s="543"/>
      <c r="J192" s="543"/>
      <c r="K192" s="543"/>
      <c r="L192" s="543"/>
      <c r="M192" s="543"/>
      <c r="N192" s="543"/>
      <c r="O192" s="1119"/>
      <c r="P192" s="1119"/>
      <c r="Q192" s="1119"/>
      <c r="R192" s="1119"/>
      <c r="S192" s="1119"/>
      <c r="T192" s="1119"/>
      <c r="U192" s="1119"/>
      <c r="V192" s="1119"/>
      <c r="Y192" s="1122"/>
      <c r="AK192" s="1121"/>
      <c r="DG192" s="1120"/>
      <c r="DH192" s="1119"/>
      <c r="DI192" s="1119"/>
      <c r="DJ192" s="1192"/>
    </row>
    <row r="193" spans="1:114" s="1118" customFormat="1" hidden="1" outlineLevel="1">
      <c r="A193" s="543"/>
      <c r="B193" s="543"/>
      <c r="C193" s="571"/>
      <c r="D193" s="120" t="s">
        <v>1078</v>
      </c>
      <c r="E193" s="120" t="s">
        <v>967</v>
      </c>
      <c r="F193" s="1398" t="s">
        <v>968</v>
      </c>
      <c r="G193" s="1398" t="s">
        <v>969</v>
      </c>
      <c r="H193" s="1415" t="s">
        <v>3317</v>
      </c>
      <c r="I193" s="1434"/>
      <c r="J193" s="1435"/>
      <c r="K193" s="1269"/>
      <c r="L193" s="543"/>
      <c r="M193" s="543"/>
      <c r="N193" s="543"/>
      <c r="O193" s="1119"/>
      <c r="P193" s="1119"/>
      <c r="Q193" s="1119"/>
      <c r="R193" s="1119"/>
      <c r="S193" s="1119"/>
      <c r="T193" s="1119"/>
      <c r="U193" s="1119"/>
      <c r="V193" s="1139" t="s">
        <v>52</v>
      </c>
      <c r="W193" s="1127"/>
      <c r="X193" s="1127"/>
      <c r="Y193" s="1128"/>
      <c r="Z193" s="1127"/>
      <c r="AA193" s="1127"/>
      <c r="AB193" s="1127"/>
      <c r="AC193" s="1127"/>
      <c r="AD193" s="1127"/>
      <c r="AE193" s="1127">
        <f>$AE$6</f>
        <v>45139</v>
      </c>
      <c r="AF193" s="1127">
        <f>$AF$6</f>
        <v>45672</v>
      </c>
      <c r="AG193" s="1127" t="str">
        <f>$AG$6</f>
        <v>-</v>
      </c>
      <c r="AK193" s="1121"/>
      <c r="DG193" s="1120"/>
      <c r="DH193" s="1119"/>
      <c r="DI193" s="1119"/>
      <c r="DJ193" s="1192"/>
    </row>
    <row r="194" spans="1:114" s="1118" customFormat="1" hidden="1" outlineLevel="1">
      <c r="A194" s="543"/>
      <c r="B194" s="543"/>
      <c r="C194" s="571"/>
      <c r="D194" s="1055"/>
      <c r="E194" s="1055"/>
      <c r="F194" s="1056"/>
      <c r="G194" s="1056"/>
      <c r="H194" s="1447"/>
      <c r="I194" s="1448"/>
      <c r="J194" s="424"/>
      <c r="K194" s="1269"/>
      <c r="L194" s="543"/>
      <c r="M194" s="543"/>
      <c r="N194" s="543"/>
      <c r="O194" s="1119"/>
      <c r="P194" s="1119"/>
      <c r="Q194" s="1119"/>
      <c r="R194" s="1119"/>
      <c r="S194" s="1119"/>
      <c r="T194" s="1119"/>
      <c r="U194" s="1119"/>
      <c r="V194" s="1139"/>
      <c r="W194" s="1126"/>
      <c r="X194" s="1126"/>
      <c r="Y194" s="1126"/>
      <c r="Z194" s="1126"/>
      <c r="AA194" s="1126"/>
      <c r="AB194" s="1126"/>
      <c r="AC194" s="1126"/>
      <c r="AD194" s="1126"/>
      <c r="AE194" s="1126"/>
      <c r="AF194" s="1126"/>
      <c r="AG194" s="1126"/>
      <c r="AK194" s="1121"/>
      <c r="DG194" s="1120"/>
      <c r="DH194" s="1119"/>
      <c r="DI194" s="1119"/>
      <c r="DJ194" s="1192"/>
    </row>
    <row r="195" spans="1:114" s="1118" customFormat="1" ht="15" hidden="1" customHeight="1" outlineLevel="1">
      <c r="A195" s="543"/>
      <c r="B195" s="543"/>
      <c r="C195" s="571"/>
      <c r="D195" s="4201" t="s">
        <v>1684</v>
      </c>
      <c r="E195" s="4201" t="s">
        <v>1685</v>
      </c>
      <c r="F195" s="1377" t="s">
        <v>1686</v>
      </c>
      <c r="G195" s="1653">
        <v>31</v>
      </c>
      <c r="H195" s="4738" t="s">
        <v>3318</v>
      </c>
      <c r="I195" s="4739"/>
      <c r="J195" s="4740"/>
      <c r="K195" s="1269"/>
      <c r="L195" s="543"/>
      <c r="M195" s="543"/>
      <c r="N195" s="543"/>
      <c r="O195" s="1119"/>
      <c r="P195" s="1119"/>
      <c r="Q195" s="1119"/>
      <c r="R195" s="1119"/>
      <c r="S195" s="1119"/>
      <c r="T195" s="1119"/>
      <c r="U195" s="1119"/>
      <c r="V195" s="4201" t="s">
        <v>1684</v>
      </c>
      <c r="W195" s="1150"/>
      <c r="X195" s="1150"/>
      <c r="Y195" s="1150"/>
      <c r="Z195" s="1150"/>
      <c r="AA195" s="1150"/>
      <c r="AB195" s="1150"/>
      <c r="AC195" s="1151"/>
      <c r="AD195" s="1151"/>
      <c r="AE195" s="105">
        <v>31</v>
      </c>
      <c r="AF195" s="271">
        <f t="shared" ref="AF195:AF205" si="22">IF(G195&lt;&gt;"",G195,"")</f>
        <v>31</v>
      </c>
      <c r="AG195" s="1125"/>
      <c r="AK195" s="1121"/>
      <c r="DG195" s="1120"/>
      <c r="DH195" s="1119"/>
      <c r="DI195" s="1119"/>
      <c r="DJ195" s="1192"/>
    </row>
    <row r="196" spans="1:114" s="1118" customFormat="1" ht="95.25" hidden="1" customHeight="1" outlineLevel="1">
      <c r="A196" s="543"/>
      <c r="B196" s="543"/>
      <c r="C196" s="571"/>
      <c r="D196" s="4202"/>
      <c r="E196" s="4202"/>
      <c r="F196" s="1444" t="s">
        <v>1688</v>
      </c>
      <c r="G196" s="2289">
        <v>75.099999999999994</v>
      </c>
      <c r="H196" s="4501"/>
      <c r="I196" s="4741"/>
      <c r="J196" s="4502"/>
      <c r="K196" s="1269"/>
      <c r="L196" s="543"/>
      <c r="M196" s="543"/>
      <c r="N196" s="543"/>
      <c r="O196" s="1119"/>
      <c r="P196" s="1119"/>
      <c r="Q196" s="1119"/>
      <c r="R196" s="1119"/>
      <c r="S196" s="1119"/>
      <c r="T196" s="1119"/>
      <c r="U196" s="1119"/>
      <c r="V196" s="4202"/>
      <c r="W196" s="1150"/>
      <c r="X196" s="1150"/>
      <c r="Y196" s="1150"/>
      <c r="Z196" s="1150"/>
      <c r="AA196" s="1150"/>
      <c r="AB196" s="1150"/>
      <c r="AC196" s="1151"/>
      <c r="AD196" s="1151"/>
      <c r="AE196" s="2409">
        <v>75.099999999999994</v>
      </c>
      <c r="AF196" s="2236">
        <f t="shared" si="22"/>
        <v>75.099999999999994</v>
      </c>
      <c r="AG196" s="1125"/>
      <c r="AK196" s="1121"/>
      <c r="DG196" s="1120"/>
      <c r="DH196" s="1119"/>
      <c r="DI196" s="1119"/>
      <c r="DJ196" s="1192"/>
    </row>
    <row r="197" spans="1:114" s="1118" customFormat="1" hidden="1" outlineLevel="1">
      <c r="A197" s="543"/>
      <c r="B197" s="543"/>
      <c r="C197" s="571"/>
      <c r="D197" s="4144" t="s">
        <v>1690</v>
      </c>
      <c r="E197" s="4144" t="s">
        <v>1691</v>
      </c>
      <c r="F197" s="1444" t="s">
        <v>1686</v>
      </c>
      <c r="G197" s="2320">
        <v>0</v>
      </c>
      <c r="H197" s="4158" t="s">
        <v>3320</v>
      </c>
      <c r="I197" s="4213"/>
      <c r="J197" s="4130"/>
      <c r="K197" s="1269"/>
      <c r="L197" s="543"/>
      <c r="M197" s="543"/>
      <c r="N197" s="543"/>
      <c r="O197" s="1119"/>
      <c r="P197" s="1119"/>
      <c r="Q197" s="1119"/>
      <c r="R197" s="1119"/>
      <c r="S197" s="1119"/>
      <c r="T197" s="1119"/>
      <c r="U197" s="1119"/>
      <c r="V197" s="4144" t="s">
        <v>1690</v>
      </c>
      <c r="W197" s="1150"/>
      <c r="X197" s="1150"/>
      <c r="Y197" s="1150"/>
      <c r="Z197" s="1150"/>
      <c r="AA197" s="1150"/>
      <c r="AB197" s="1150"/>
      <c r="AC197" s="1151"/>
      <c r="AD197" s="1151"/>
      <c r="AE197" s="3922">
        <v>0</v>
      </c>
      <c r="AF197" s="2236">
        <f t="shared" si="22"/>
        <v>0</v>
      </c>
      <c r="AG197" s="1125"/>
      <c r="AK197" s="1121"/>
      <c r="DG197" s="1120"/>
      <c r="DH197" s="1119"/>
      <c r="DI197" s="1119"/>
      <c r="DJ197" s="1192"/>
    </row>
    <row r="198" spans="1:114" s="1118" customFormat="1" ht="30" hidden="1" outlineLevel="1">
      <c r="A198" s="543"/>
      <c r="B198" s="543"/>
      <c r="C198" s="571"/>
      <c r="D198" s="4152"/>
      <c r="E198" s="4152"/>
      <c r="F198" s="1444" t="s">
        <v>1688</v>
      </c>
      <c r="G198" s="2320">
        <v>1</v>
      </c>
      <c r="H198" s="4158" t="s">
        <v>3320</v>
      </c>
      <c r="I198" s="4213"/>
      <c r="J198" s="4130"/>
      <c r="K198" s="1269"/>
      <c r="L198" s="543"/>
      <c r="M198" s="543"/>
      <c r="N198" s="543"/>
      <c r="O198" s="1119"/>
      <c r="P198" s="1119"/>
      <c r="Q198" s="1119"/>
      <c r="R198" s="1119"/>
      <c r="S198" s="1119"/>
      <c r="T198" s="1119"/>
      <c r="U198" s="1119"/>
      <c r="V198" s="4152"/>
      <c r="W198" s="1150"/>
      <c r="X198" s="1150"/>
      <c r="Y198" s="1150"/>
      <c r="Z198" s="1150"/>
      <c r="AA198" s="1150"/>
      <c r="AB198" s="1150"/>
      <c r="AC198" s="1151"/>
      <c r="AD198" s="1151"/>
      <c r="AE198" s="2645">
        <v>1</v>
      </c>
      <c r="AF198" s="2236">
        <f t="shared" si="22"/>
        <v>1</v>
      </c>
      <c r="AG198" s="1125"/>
      <c r="AK198" s="1121"/>
      <c r="DG198" s="1120"/>
      <c r="DH198" s="1119"/>
      <c r="DI198" s="1119"/>
      <c r="DJ198" s="1192"/>
    </row>
    <row r="199" spans="1:114" s="1118" customFormat="1" ht="43.15" hidden="1" customHeight="1" outlineLevel="1">
      <c r="A199" s="543"/>
      <c r="B199" s="543"/>
      <c r="C199" s="571"/>
      <c r="D199" s="4152"/>
      <c r="E199" s="4152"/>
      <c r="F199" s="1444" t="s">
        <v>1692</v>
      </c>
      <c r="G199" s="2320">
        <f>1-G202</f>
        <v>0.64</v>
      </c>
      <c r="H199" s="4736" t="s">
        <v>1693</v>
      </c>
      <c r="I199" s="4017"/>
      <c r="J199" s="4737"/>
      <c r="K199" s="1269"/>
      <c r="L199" s="543"/>
      <c r="M199" s="543"/>
      <c r="N199" s="543"/>
      <c r="O199" s="1119"/>
      <c r="P199" s="1119"/>
      <c r="Q199" s="1119"/>
      <c r="R199" s="1119"/>
      <c r="S199" s="1119"/>
      <c r="T199" s="1119"/>
      <c r="U199" s="1119"/>
      <c r="V199" s="4152"/>
      <c r="W199" s="1150"/>
      <c r="X199" s="1150"/>
      <c r="Y199" s="1150"/>
      <c r="Z199" s="1150"/>
      <c r="AA199" s="1150"/>
      <c r="AB199" s="1150"/>
      <c r="AC199" s="1151"/>
      <c r="AD199" s="1151"/>
      <c r="AE199" s="2645">
        <v>0.64</v>
      </c>
      <c r="AF199" s="2236">
        <f t="shared" si="22"/>
        <v>0.64</v>
      </c>
      <c r="AG199" s="1125"/>
      <c r="AK199" s="1121"/>
      <c r="DG199" s="1120"/>
      <c r="DH199" s="1119"/>
      <c r="DI199" s="1119"/>
      <c r="DJ199" s="1192"/>
    </row>
    <row r="200" spans="1:114" s="1118" customFormat="1" ht="15" hidden="1" customHeight="1" outlineLevel="1">
      <c r="A200" s="543"/>
      <c r="B200" s="543"/>
      <c r="C200" s="571"/>
      <c r="D200" s="4201" t="s">
        <v>1695</v>
      </c>
      <c r="E200" s="4201" t="s">
        <v>1696</v>
      </c>
      <c r="F200" s="1377" t="s">
        <v>1686</v>
      </c>
      <c r="G200" s="1662">
        <v>1</v>
      </c>
      <c r="H200" s="4742" t="s">
        <v>1697</v>
      </c>
      <c r="I200" s="4743"/>
      <c r="J200" s="4744"/>
      <c r="K200" s="1269"/>
      <c r="L200" s="543"/>
      <c r="M200" s="543"/>
      <c r="N200" s="543"/>
      <c r="O200" s="1119"/>
      <c r="P200" s="1119"/>
      <c r="Q200" s="1119"/>
      <c r="R200" s="1119"/>
      <c r="S200" s="1119"/>
      <c r="T200" s="1119"/>
      <c r="U200" s="1119"/>
      <c r="V200" s="4201" t="s">
        <v>1695</v>
      </c>
      <c r="W200" s="1150"/>
      <c r="X200" s="1150"/>
      <c r="Y200" s="1150"/>
      <c r="Z200" s="1150"/>
      <c r="AA200" s="1150"/>
      <c r="AB200" s="1150"/>
      <c r="AC200" s="1151"/>
      <c r="AD200" s="1151"/>
      <c r="AE200" s="228">
        <v>1</v>
      </c>
      <c r="AF200" s="271">
        <f t="shared" si="22"/>
        <v>1</v>
      </c>
      <c r="AG200" s="1125"/>
      <c r="AK200" s="1121"/>
      <c r="DG200" s="1120"/>
      <c r="DH200" s="1119"/>
      <c r="DI200" s="1119"/>
      <c r="DJ200" s="1192"/>
    </row>
    <row r="201" spans="1:114" s="1118" customFormat="1" ht="28.9" hidden="1" customHeight="1" outlineLevel="1">
      <c r="A201" s="543"/>
      <c r="B201" s="543"/>
      <c r="C201" s="571"/>
      <c r="D201" s="4202"/>
      <c r="E201" s="4202"/>
      <c r="F201" s="1444" t="s">
        <v>1688</v>
      </c>
      <c r="G201" s="2320">
        <v>0</v>
      </c>
      <c r="H201" s="4745"/>
      <c r="I201" s="4746"/>
      <c r="J201" s="4747"/>
      <c r="K201" s="1269"/>
      <c r="L201" s="543"/>
      <c r="M201" s="543"/>
      <c r="N201" s="543"/>
      <c r="O201" s="1119"/>
      <c r="P201" s="1119"/>
      <c r="Q201" s="1119"/>
      <c r="R201" s="1119"/>
      <c r="S201" s="1119"/>
      <c r="T201" s="1119"/>
      <c r="U201" s="1119"/>
      <c r="V201" s="4202"/>
      <c r="W201" s="1150"/>
      <c r="X201" s="1150"/>
      <c r="Y201" s="1150"/>
      <c r="Z201" s="1150"/>
      <c r="AA201" s="1150"/>
      <c r="AB201" s="1150"/>
      <c r="AC201" s="1151"/>
      <c r="AD201" s="1151"/>
      <c r="AE201" s="2645">
        <v>0</v>
      </c>
      <c r="AF201" s="2236">
        <f t="shared" si="22"/>
        <v>0</v>
      </c>
      <c r="AG201" s="1125"/>
      <c r="AK201" s="1121"/>
      <c r="DG201" s="1120"/>
      <c r="DH201" s="1119"/>
      <c r="DI201" s="1119"/>
      <c r="DJ201" s="1192"/>
    </row>
    <row r="202" spans="1:114" s="1118" customFormat="1" ht="43.15" hidden="1" customHeight="1" outlineLevel="1">
      <c r="A202" s="543"/>
      <c r="B202" s="543"/>
      <c r="C202" s="571"/>
      <c r="D202" s="4202"/>
      <c r="E202" s="4202"/>
      <c r="F202" s="1444" t="s">
        <v>1692</v>
      </c>
      <c r="G202" s="2320">
        <v>0.36</v>
      </c>
      <c r="H202" s="4745"/>
      <c r="I202" s="4746"/>
      <c r="J202" s="4747"/>
      <c r="K202" s="1269"/>
      <c r="L202" s="543"/>
      <c r="M202" s="543"/>
      <c r="N202" s="543"/>
      <c r="O202" s="1119"/>
      <c r="P202" s="1119"/>
      <c r="Q202" s="1119"/>
      <c r="R202" s="1119"/>
      <c r="S202" s="1119"/>
      <c r="T202" s="1119"/>
      <c r="U202" s="1119"/>
      <c r="V202" s="4202"/>
      <c r="W202" s="1150"/>
      <c r="X202" s="1150"/>
      <c r="Y202" s="1150"/>
      <c r="Z202" s="1150"/>
      <c r="AA202" s="1150"/>
      <c r="AB202" s="1150"/>
      <c r="AC202" s="1151"/>
      <c r="AD202" s="1151"/>
      <c r="AE202" s="2645">
        <v>0.36</v>
      </c>
      <c r="AF202" s="2236">
        <f t="shared" si="22"/>
        <v>0.36</v>
      </c>
      <c r="AG202" s="1125"/>
      <c r="AK202" s="1121"/>
      <c r="DG202" s="1120"/>
      <c r="DH202" s="1119"/>
      <c r="DI202" s="1119"/>
      <c r="DJ202" s="1192"/>
    </row>
    <row r="203" spans="1:114" s="1118" customFormat="1" ht="33" hidden="1" customHeight="1" outlineLevel="1">
      <c r="A203" s="543"/>
      <c r="B203" s="543"/>
      <c r="C203" s="571"/>
      <c r="D203" s="1380" t="s">
        <v>128</v>
      </c>
      <c r="E203" s="1380" t="s">
        <v>3673</v>
      </c>
      <c r="F203" s="1377" t="s">
        <v>1698</v>
      </c>
      <c r="G203" s="1669">
        <v>0.74299999999999999</v>
      </c>
      <c r="H203" s="4748" t="s">
        <v>3631</v>
      </c>
      <c r="I203" s="4749"/>
      <c r="J203" s="4750"/>
      <c r="K203" s="1269"/>
      <c r="L203" s="543"/>
      <c r="M203" s="543"/>
      <c r="N203" s="543"/>
      <c r="O203" s="1119"/>
      <c r="P203" s="1119"/>
      <c r="Q203" s="1119"/>
      <c r="R203" s="1119"/>
      <c r="S203" s="1119"/>
      <c r="T203" s="1119"/>
      <c r="U203" s="1119"/>
      <c r="V203" s="1380" t="s">
        <v>128</v>
      </c>
      <c r="W203" s="1150"/>
      <c r="X203" s="1150"/>
      <c r="Y203" s="1150"/>
      <c r="Z203" s="1150"/>
      <c r="AA203" s="1150"/>
      <c r="AB203" s="1150"/>
      <c r="AC203" s="1151"/>
      <c r="AD203" s="1151"/>
      <c r="AE203" s="160">
        <v>0.74299999999999999</v>
      </c>
      <c r="AF203" s="271">
        <f t="shared" si="22"/>
        <v>0.74299999999999999</v>
      </c>
      <c r="AG203" s="1125"/>
      <c r="AK203" s="1121"/>
      <c r="DG203" s="1120"/>
      <c r="DH203" s="1119"/>
      <c r="DI203" s="1119"/>
      <c r="DJ203" s="1192"/>
    </row>
    <row r="204" spans="1:114" s="1118" customFormat="1" ht="31.5" hidden="1" customHeight="1" outlineLevel="1">
      <c r="A204" s="543"/>
      <c r="B204" s="1271"/>
      <c r="C204" s="1404"/>
      <c r="D204" s="1409" t="s">
        <v>49</v>
      </c>
      <c r="E204" s="1409" t="s">
        <v>1198</v>
      </c>
      <c r="F204" s="808" t="s">
        <v>1102</v>
      </c>
      <c r="G204" s="1658">
        <v>10</v>
      </c>
      <c r="H204" s="4734" t="s">
        <v>1702</v>
      </c>
      <c r="I204" s="4735"/>
      <c r="J204" s="4555"/>
      <c r="K204" s="1269"/>
      <c r="L204" s="543"/>
      <c r="M204" s="1119"/>
      <c r="N204" s="1119"/>
      <c r="O204" s="1119"/>
      <c r="P204" s="1119"/>
      <c r="Q204" s="1119"/>
      <c r="R204" s="1119"/>
      <c r="S204" s="1119"/>
      <c r="T204" s="1119"/>
      <c r="U204" s="1119"/>
      <c r="V204" s="1409" t="str">
        <f>V60</f>
        <v>CEE</v>
      </c>
      <c r="W204" s="1150"/>
      <c r="X204" s="1150"/>
      <c r="Y204" s="1150"/>
      <c r="Z204" s="1150"/>
      <c r="AA204" s="1150"/>
      <c r="AB204" s="1150"/>
      <c r="AC204" s="1151"/>
      <c r="AD204" s="1151"/>
      <c r="AE204" s="1154">
        <v>10</v>
      </c>
      <c r="AF204" s="271">
        <f t="shared" si="22"/>
        <v>10</v>
      </c>
      <c r="AG204" s="379"/>
      <c r="AK204" s="1121"/>
      <c r="DG204" s="1120"/>
      <c r="DH204" s="1119"/>
      <c r="DI204" s="1119"/>
      <c r="DJ204" s="1192"/>
    </row>
    <row r="205" spans="1:114" s="1118" customFormat="1" ht="31.5" hidden="1" customHeight="1" outlineLevel="1">
      <c r="A205" s="543"/>
      <c r="B205" s="1271"/>
      <c r="C205" s="1404"/>
      <c r="D205" s="1431" t="s">
        <v>50</v>
      </c>
      <c r="E205" s="1431" t="s">
        <v>1135</v>
      </c>
      <c r="F205" s="1283" t="s">
        <v>3674</v>
      </c>
      <c r="G205" s="1659">
        <v>30</v>
      </c>
      <c r="H205" s="4734" t="s">
        <v>1702</v>
      </c>
      <c r="I205" s="4735"/>
      <c r="J205" s="4555"/>
      <c r="K205" s="1269"/>
      <c r="L205" s="543"/>
      <c r="M205" s="1119"/>
      <c r="N205" s="1119"/>
      <c r="O205" s="1119"/>
      <c r="P205" s="1119"/>
      <c r="Q205" s="1119"/>
      <c r="R205" s="1119"/>
      <c r="S205" s="1119"/>
      <c r="T205" s="1119"/>
      <c r="U205" s="1119"/>
      <c r="V205" s="1431" t="s">
        <v>50</v>
      </c>
      <c r="W205" s="1150"/>
      <c r="X205" s="1150"/>
      <c r="Y205" s="1150"/>
      <c r="Z205" s="1150"/>
      <c r="AA205" s="1150"/>
      <c r="AB205" s="1150"/>
      <c r="AC205" s="1151"/>
      <c r="AD205" s="1151"/>
      <c r="AE205" s="1155">
        <v>30</v>
      </c>
      <c r="AF205" s="271">
        <f t="shared" si="22"/>
        <v>30</v>
      </c>
      <c r="AG205" s="1124"/>
      <c r="AK205" s="1121"/>
      <c r="DG205" s="1120"/>
      <c r="DH205" s="1119"/>
      <c r="DI205" s="1119"/>
      <c r="DJ205" s="1192"/>
    </row>
    <row r="206" spans="1:114" s="1118" customFormat="1" hidden="1" outlineLevel="1">
      <c r="A206" s="543"/>
      <c r="B206" s="1119"/>
      <c r="C206" s="1404"/>
      <c r="D206" s="628"/>
      <c r="E206" s="934"/>
      <c r="F206" s="1284"/>
      <c r="G206" s="1284"/>
      <c r="H206" s="1416"/>
      <c r="I206" s="1416"/>
      <c r="J206" s="1416"/>
      <c r="K206" s="1269"/>
      <c r="L206" s="543"/>
      <c r="M206" s="1119"/>
      <c r="N206" s="1119"/>
      <c r="O206" s="1119"/>
      <c r="P206" s="1119"/>
      <c r="Q206" s="1119"/>
      <c r="R206" s="1119"/>
      <c r="S206" s="1119"/>
      <c r="T206" s="1119"/>
      <c r="U206" s="1119"/>
      <c r="V206" s="1153"/>
      <c r="W206" s="1153"/>
      <c r="X206" s="1153"/>
      <c r="Y206" s="1153"/>
      <c r="Z206" s="1153"/>
      <c r="AA206" s="1153"/>
      <c r="AB206" s="1153"/>
      <c r="AC206" s="1153"/>
      <c r="AD206" s="1153"/>
      <c r="AE206" s="1153"/>
      <c r="AF206" s="1123"/>
      <c r="AG206" s="1123"/>
      <c r="AK206" s="1121"/>
      <c r="DG206" s="1120"/>
      <c r="DH206" s="1119"/>
      <c r="DI206" s="1119"/>
      <c r="DJ206" s="1192"/>
    </row>
    <row r="207" spans="1:114" s="1118" customFormat="1" collapsed="1">
      <c r="A207" s="543"/>
      <c r="B207" s="543"/>
      <c r="C207" s="571"/>
      <c r="D207" s="148"/>
      <c r="E207" s="1362"/>
      <c r="F207" s="1362"/>
      <c r="G207" s="1362"/>
      <c r="H207" s="1362"/>
      <c r="I207" s="1362"/>
      <c r="J207" s="1119"/>
      <c r="K207" s="1119"/>
      <c r="L207" s="1119"/>
      <c r="M207" s="543"/>
      <c r="N207" s="543"/>
      <c r="O207" s="1119"/>
      <c r="P207" s="1119"/>
      <c r="Q207" s="1119"/>
      <c r="R207" s="1119"/>
      <c r="S207" s="1119"/>
      <c r="T207" s="1119"/>
      <c r="U207" s="1119"/>
      <c r="V207" s="1119"/>
      <c r="W207" s="1119"/>
      <c r="X207" s="1119"/>
      <c r="Y207" s="1119"/>
      <c r="Z207" s="1119"/>
      <c r="AA207" s="1119"/>
      <c r="AB207" s="1119"/>
      <c r="AC207" s="1119"/>
      <c r="AD207" s="1119"/>
      <c r="AE207" s="1119"/>
      <c r="AK207" s="1121"/>
      <c r="DG207" s="1120"/>
      <c r="DH207" s="1119"/>
      <c r="DI207" s="1119"/>
      <c r="DJ207" s="1192"/>
    </row>
    <row r="208" spans="1:114" s="1118" customFormat="1">
      <c r="A208" s="543"/>
      <c r="B208" s="543"/>
      <c r="C208" s="571"/>
      <c r="D208" s="148"/>
      <c r="E208" s="148"/>
      <c r="F208" s="543"/>
      <c r="G208" s="543"/>
      <c r="H208" s="543"/>
      <c r="I208" s="543"/>
      <c r="J208" s="543"/>
      <c r="K208" s="543"/>
      <c r="L208" s="543"/>
      <c r="M208" s="543"/>
      <c r="N208" s="543"/>
      <c r="O208" s="1119"/>
      <c r="P208" s="1119"/>
      <c r="Q208" s="1119"/>
      <c r="R208" s="1119"/>
      <c r="S208" s="1119"/>
      <c r="T208" s="1119"/>
      <c r="U208" s="1119"/>
      <c r="V208" s="1119"/>
      <c r="Y208" s="1122"/>
      <c r="AK208" s="1121"/>
      <c r="DG208" s="1120"/>
      <c r="DH208" s="1119"/>
      <c r="DI208" s="1119"/>
      <c r="DJ208" s="1192"/>
    </row>
    <row r="209" spans="1:3">
      <c r="A209" s="543"/>
      <c r="C209" s="543"/>
    </row>
    <row r="210" spans="1:3">
      <c r="A210" s="543"/>
      <c r="C210" s="543"/>
    </row>
    <row r="211" spans="1:3">
      <c r="A211" s="543"/>
      <c r="C211" s="543"/>
    </row>
    <row r="212" spans="1:3">
      <c r="A212" s="543"/>
      <c r="C212" s="543"/>
    </row>
    <row r="213" spans="1:3">
      <c r="A213" s="543"/>
      <c r="C213" s="543"/>
    </row>
    <row r="214" spans="1:3">
      <c r="A214" s="543"/>
      <c r="C214" s="543"/>
    </row>
    <row r="215" spans="1:3">
      <c r="A215" s="543"/>
      <c r="C215" s="543"/>
    </row>
    <row r="216" spans="1:3">
      <c r="A216" s="543"/>
      <c r="C216" s="543"/>
    </row>
    <row r="217" spans="1:3">
      <c r="A217" s="543"/>
      <c r="C217" s="543"/>
    </row>
    <row r="218" spans="1:3">
      <c r="A218" s="543"/>
      <c r="C218" s="543"/>
    </row>
    <row r="219" spans="1:3">
      <c r="A219" s="543"/>
      <c r="C219" s="543"/>
    </row>
    <row r="220" spans="1:3">
      <c r="A220" s="543"/>
      <c r="C220" s="543"/>
    </row>
    <row r="221" spans="1:3">
      <c r="A221" s="543"/>
      <c r="C221" s="543"/>
    </row>
    <row r="222" spans="1:3">
      <c r="A222" s="543"/>
      <c r="C222" s="543"/>
    </row>
    <row r="223" spans="1:3">
      <c r="A223" s="543"/>
      <c r="C223" s="543"/>
    </row>
    <row r="224" spans="1:3">
      <c r="A224" s="543"/>
      <c r="C224" s="543"/>
    </row>
    <row r="225" spans="1:3">
      <c r="A225" s="543"/>
      <c r="C225" s="543"/>
    </row>
    <row r="226" spans="1:3">
      <c r="A226" s="543"/>
      <c r="C226" s="543"/>
    </row>
    <row r="227" spans="1:3">
      <c r="A227" s="543"/>
      <c r="C227" s="543"/>
    </row>
    <row r="228" spans="1:3">
      <c r="A228" s="543"/>
      <c r="C228" s="543"/>
    </row>
    <row r="229" spans="1:3">
      <c r="A229" s="543"/>
      <c r="C229" s="543"/>
    </row>
    <row r="230" spans="1:3">
      <c r="A230" s="543"/>
      <c r="C230" s="543"/>
    </row>
    <row r="231" spans="1:3">
      <c r="A231" s="543"/>
      <c r="C231" s="543"/>
    </row>
    <row r="232" spans="1:3">
      <c r="A232" s="543"/>
      <c r="C232" s="543"/>
    </row>
    <row r="233" spans="1:3">
      <c r="A233" s="543"/>
      <c r="C233" s="543"/>
    </row>
    <row r="234" spans="1:3">
      <c r="A234" s="543"/>
      <c r="C234" s="543"/>
    </row>
    <row r="235" spans="1:3">
      <c r="A235" s="543"/>
      <c r="C235" s="543"/>
    </row>
    <row r="236" spans="1:3">
      <c r="A236" s="543"/>
      <c r="C236" s="543"/>
    </row>
    <row r="237" spans="1:3">
      <c r="A237" s="543"/>
      <c r="C237" s="543"/>
    </row>
    <row r="238" spans="1:3">
      <c r="A238" s="543"/>
      <c r="C238" s="543"/>
    </row>
    <row r="239" spans="1:3">
      <c r="A239" s="543"/>
      <c r="C239" s="543"/>
    </row>
    <row r="240" spans="1:3">
      <c r="A240" s="543"/>
      <c r="C240" s="543"/>
    </row>
    <row r="241" spans="1:3">
      <c r="A241" s="543"/>
      <c r="C241" s="543"/>
    </row>
    <row r="242" spans="1:3">
      <c r="A242" s="543"/>
      <c r="C242" s="543"/>
    </row>
    <row r="243" spans="1:3">
      <c r="A243" s="543"/>
      <c r="C243" s="543"/>
    </row>
    <row r="244" spans="1:3">
      <c r="A244" s="543"/>
      <c r="C244" s="543"/>
    </row>
    <row r="245" spans="1:3">
      <c r="A245" s="543"/>
      <c r="C245" s="543"/>
    </row>
    <row r="246" spans="1:3">
      <c r="A246" s="543"/>
      <c r="C246" s="543"/>
    </row>
    <row r="247" spans="1:3">
      <c r="A247" s="543"/>
      <c r="C247" s="543"/>
    </row>
    <row r="248" spans="1:3">
      <c r="A248" s="543"/>
      <c r="C248" s="543"/>
    </row>
    <row r="249" spans="1:3">
      <c r="A249" s="543"/>
      <c r="C249" s="543"/>
    </row>
    <row r="250" spans="1:3">
      <c r="A250" s="543"/>
      <c r="C250" s="543"/>
    </row>
    <row r="251" spans="1:3">
      <c r="A251" s="543"/>
      <c r="C251" s="543"/>
    </row>
    <row r="252" spans="1:3">
      <c r="A252" s="543"/>
      <c r="C252" s="543"/>
    </row>
    <row r="253" spans="1:3">
      <c r="A253" s="543"/>
      <c r="C253" s="543"/>
    </row>
    <row r="254" spans="1:3">
      <c r="A254" s="543"/>
      <c r="C254" s="543"/>
    </row>
    <row r="255" spans="1:3">
      <c r="A255" s="543"/>
      <c r="C255" s="543"/>
    </row>
    <row r="256" spans="1:3">
      <c r="A256" s="543"/>
      <c r="C256" s="543"/>
    </row>
    <row r="257" spans="1:3">
      <c r="A257" s="543"/>
      <c r="C257" s="543"/>
    </row>
    <row r="258" spans="1:3">
      <c r="A258" s="543"/>
      <c r="C258" s="543"/>
    </row>
    <row r="259" spans="1:3">
      <c r="A259" s="543"/>
      <c r="C259" s="543"/>
    </row>
    <row r="260" spans="1:3">
      <c r="A260" s="543"/>
      <c r="C260" s="543"/>
    </row>
    <row r="261" spans="1:3">
      <c r="A261" s="543"/>
      <c r="C261" s="543"/>
    </row>
    <row r="262" spans="1:3">
      <c r="A262" s="543"/>
      <c r="C262" s="543"/>
    </row>
    <row r="263" spans="1:3">
      <c r="A263" s="543"/>
      <c r="C263" s="543"/>
    </row>
    <row r="264" spans="1:3">
      <c r="A264" s="543"/>
      <c r="C264" s="543"/>
    </row>
    <row r="265" spans="1:3">
      <c r="A265" s="543"/>
      <c r="C265" s="543"/>
    </row>
    <row r="266" spans="1:3">
      <c r="A266" s="543"/>
      <c r="C266" s="543"/>
    </row>
    <row r="267" spans="1:3">
      <c r="A267" s="543"/>
      <c r="C267" s="543"/>
    </row>
    <row r="268" spans="1:3">
      <c r="A268" s="543"/>
      <c r="C268" s="543"/>
    </row>
    <row r="269" spans="1:3">
      <c r="A269" s="543"/>
      <c r="C269" s="543"/>
    </row>
    <row r="270" spans="1:3">
      <c r="A270" s="543"/>
      <c r="C270" s="543"/>
    </row>
    <row r="271" spans="1:3">
      <c r="A271" s="543"/>
      <c r="C271" s="543"/>
    </row>
    <row r="272" spans="1:3">
      <c r="A272" s="543"/>
      <c r="C272" s="543"/>
    </row>
    <row r="273" spans="1:3">
      <c r="A273" s="543"/>
      <c r="C273" s="543"/>
    </row>
    <row r="274" spans="1:3">
      <c r="A274" s="543"/>
      <c r="C274" s="543"/>
    </row>
    <row r="275" spans="1:3">
      <c r="A275" s="543"/>
      <c r="C275" s="543"/>
    </row>
    <row r="276" spans="1:3">
      <c r="A276" s="543"/>
      <c r="C276" s="543"/>
    </row>
    <row r="277" spans="1:3">
      <c r="A277" s="543"/>
      <c r="C277" s="543"/>
    </row>
    <row r="278" spans="1:3">
      <c r="A278" s="543"/>
      <c r="C278" s="543"/>
    </row>
    <row r="279" spans="1:3">
      <c r="A279" s="543"/>
      <c r="C279" s="543"/>
    </row>
    <row r="280" spans="1:3">
      <c r="A280" s="543"/>
      <c r="C280" s="543"/>
    </row>
    <row r="281" spans="1:3">
      <c r="A281" s="543"/>
      <c r="C281" s="543"/>
    </row>
    <row r="282" spans="1:3">
      <c r="A282" s="543"/>
      <c r="C282" s="543"/>
    </row>
    <row r="283" spans="1:3">
      <c r="A283" s="543"/>
      <c r="C283" s="543"/>
    </row>
    <row r="284" spans="1:3">
      <c r="A284" s="543"/>
      <c r="C284" s="543"/>
    </row>
    <row r="285" spans="1:3">
      <c r="A285" s="543"/>
      <c r="C285" s="543"/>
    </row>
    <row r="286" spans="1:3">
      <c r="A286" s="543"/>
      <c r="C286" s="543"/>
    </row>
    <row r="287" spans="1:3">
      <c r="A287" s="543"/>
      <c r="C287" s="543"/>
    </row>
    <row r="288" spans="1:3">
      <c r="A288" s="543"/>
      <c r="C288" s="543"/>
    </row>
    <row r="289" spans="1:3">
      <c r="A289" s="543"/>
      <c r="C289" s="543"/>
    </row>
    <row r="290" spans="1:3">
      <c r="A290" s="543"/>
      <c r="C290" s="543"/>
    </row>
    <row r="291" spans="1:3">
      <c r="A291" s="543"/>
      <c r="C291" s="543"/>
    </row>
    <row r="292" spans="1:3">
      <c r="A292" s="543"/>
      <c r="C292" s="543"/>
    </row>
    <row r="293" spans="1:3">
      <c r="A293" s="543"/>
      <c r="C293" s="543"/>
    </row>
    <row r="294" spans="1:3">
      <c r="A294" s="543"/>
      <c r="C294" s="543"/>
    </row>
    <row r="295" spans="1:3">
      <c r="A295" s="543"/>
      <c r="C295" s="543"/>
    </row>
    <row r="296" spans="1:3">
      <c r="A296" s="543"/>
      <c r="C296" s="543"/>
    </row>
    <row r="297" spans="1:3">
      <c r="A297" s="543"/>
      <c r="C297" s="543"/>
    </row>
    <row r="298" spans="1:3">
      <c r="A298" s="543"/>
      <c r="C298" s="543"/>
    </row>
    <row r="299" spans="1:3">
      <c r="A299" s="543"/>
      <c r="C299" s="543"/>
    </row>
    <row r="300" spans="1:3">
      <c r="A300" s="543"/>
      <c r="C300" s="543"/>
    </row>
    <row r="301" spans="1:3">
      <c r="A301" s="543"/>
      <c r="C301" s="543"/>
    </row>
    <row r="302" spans="1:3">
      <c r="A302" s="543"/>
      <c r="C302" s="543"/>
    </row>
    <row r="303" spans="1:3">
      <c r="A303" s="543"/>
      <c r="C303" s="543"/>
    </row>
    <row r="304" spans="1:3">
      <c r="A304" s="543"/>
      <c r="C304" s="543"/>
    </row>
    <row r="305" spans="1:3">
      <c r="A305" s="543"/>
      <c r="C305" s="543"/>
    </row>
    <row r="306" spans="1:3">
      <c r="A306" s="543"/>
      <c r="C306" s="543"/>
    </row>
    <row r="307" spans="1:3">
      <c r="A307" s="543"/>
      <c r="C307" s="543"/>
    </row>
    <row r="308" spans="1:3">
      <c r="A308" s="543"/>
      <c r="C308" s="543"/>
    </row>
    <row r="309" spans="1:3">
      <c r="A309" s="543"/>
      <c r="C309" s="543"/>
    </row>
    <row r="310" spans="1:3">
      <c r="A310" s="543"/>
      <c r="C310" s="543"/>
    </row>
    <row r="311" spans="1:3">
      <c r="A311" s="543"/>
      <c r="C311" s="543"/>
    </row>
    <row r="312" spans="1:3">
      <c r="A312" s="543"/>
      <c r="C312" s="543"/>
    </row>
    <row r="313" spans="1:3">
      <c r="A313" s="543"/>
      <c r="C313" s="543"/>
    </row>
    <row r="314" spans="1:3">
      <c r="A314" s="543"/>
      <c r="C314" s="543"/>
    </row>
    <row r="315" spans="1:3">
      <c r="A315" s="543"/>
      <c r="C315" s="543"/>
    </row>
    <row r="316" spans="1:3">
      <c r="A316" s="543"/>
      <c r="C316" s="543"/>
    </row>
    <row r="317" spans="1:3">
      <c r="A317" s="543"/>
      <c r="C317" s="543"/>
    </row>
    <row r="318" spans="1:3">
      <c r="A318" s="543"/>
      <c r="C318" s="543"/>
    </row>
    <row r="319" spans="1:3">
      <c r="A319" s="543"/>
      <c r="C319" s="543"/>
    </row>
    <row r="320" spans="1:3">
      <c r="A320" s="543"/>
      <c r="C320" s="543"/>
    </row>
    <row r="321" spans="1:3">
      <c r="A321" s="543"/>
      <c r="C321" s="543"/>
    </row>
    <row r="322" spans="1:3">
      <c r="A322" s="543"/>
      <c r="C322" s="543"/>
    </row>
    <row r="323" spans="1:3">
      <c r="A323" s="543"/>
      <c r="C323" s="543"/>
    </row>
    <row r="324" spans="1:3">
      <c r="A324" s="543"/>
      <c r="C324" s="543"/>
    </row>
    <row r="325" spans="1:3">
      <c r="A325" s="543"/>
      <c r="C325" s="543"/>
    </row>
    <row r="326" spans="1:3">
      <c r="A326" s="543"/>
      <c r="C326" s="543"/>
    </row>
    <row r="327" spans="1:3">
      <c r="A327" s="543"/>
      <c r="C327" s="543"/>
    </row>
    <row r="328" spans="1:3">
      <c r="A328" s="543"/>
      <c r="C328" s="543"/>
    </row>
    <row r="329" spans="1:3">
      <c r="A329" s="543"/>
      <c r="C329" s="543"/>
    </row>
    <row r="330" spans="1:3">
      <c r="A330" s="543"/>
      <c r="C330" s="543"/>
    </row>
    <row r="331" spans="1:3">
      <c r="A331" s="543"/>
      <c r="C331" s="543"/>
    </row>
    <row r="332" spans="1:3">
      <c r="A332" s="543"/>
      <c r="C332" s="543"/>
    </row>
    <row r="333" spans="1:3">
      <c r="A333" s="543"/>
      <c r="C333" s="543"/>
    </row>
    <row r="334" spans="1:3">
      <c r="A334" s="543"/>
      <c r="C334" s="543"/>
    </row>
    <row r="335" spans="1:3">
      <c r="A335" s="543"/>
      <c r="C335" s="543"/>
    </row>
    <row r="336" spans="1:3">
      <c r="A336" s="543"/>
      <c r="C336" s="543"/>
    </row>
    <row r="337" spans="1:3">
      <c r="A337" s="543"/>
      <c r="C337" s="543"/>
    </row>
    <row r="338" spans="1:3">
      <c r="A338" s="543"/>
      <c r="C338" s="543"/>
    </row>
    <row r="339" spans="1:3">
      <c r="A339" s="543"/>
      <c r="C339" s="543"/>
    </row>
    <row r="340" spans="1:3">
      <c r="A340" s="543"/>
      <c r="C340" s="543"/>
    </row>
    <row r="341" spans="1:3">
      <c r="A341" s="543"/>
      <c r="C341" s="543"/>
    </row>
    <row r="342" spans="1:3">
      <c r="A342" s="543"/>
      <c r="C342" s="543"/>
    </row>
    <row r="343" spans="1:3">
      <c r="A343" s="543"/>
      <c r="C343" s="543"/>
    </row>
    <row r="344" spans="1:3">
      <c r="A344" s="543"/>
      <c r="C344" s="543"/>
    </row>
    <row r="345" spans="1:3">
      <c r="A345" s="543"/>
      <c r="C345" s="543"/>
    </row>
    <row r="346" spans="1:3">
      <c r="A346" s="543"/>
      <c r="C346" s="543"/>
    </row>
    <row r="347" spans="1:3">
      <c r="A347" s="543"/>
      <c r="C347" s="543"/>
    </row>
    <row r="348" spans="1:3">
      <c r="A348" s="543"/>
      <c r="C348" s="543"/>
    </row>
    <row r="349" spans="1:3">
      <c r="A349" s="543"/>
      <c r="C349" s="543"/>
    </row>
    <row r="350" spans="1:3">
      <c r="A350" s="543"/>
      <c r="C350" s="543"/>
    </row>
    <row r="351" spans="1:3">
      <c r="A351" s="543"/>
      <c r="C351" s="543"/>
    </row>
    <row r="352" spans="1:3">
      <c r="A352" s="543"/>
      <c r="C352" s="543"/>
    </row>
    <row r="353" spans="1:3">
      <c r="A353" s="543"/>
      <c r="C353" s="543"/>
    </row>
    <row r="354" spans="1:3">
      <c r="A354" s="543"/>
      <c r="C354" s="543"/>
    </row>
    <row r="355" spans="1:3">
      <c r="A355" s="543"/>
      <c r="C355" s="543"/>
    </row>
    <row r="356" spans="1:3">
      <c r="A356" s="543"/>
      <c r="C356" s="543"/>
    </row>
    <row r="357" spans="1:3">
      <c r="A357" s="543"/>
      <c r="C357" s="543"/>
    </row>
    <row r="358" spans="1:3">
      <c r="A358" s="543"/>
      <c r="C358" s="543"/>
    </row>
    <row r="359" spans="1:3">
      <c r="A359" s="543"/>
      <c r="C359" s="543"/>
    </row>
    <row r="360" spans="1:3">
      <c r="A360" s="543"/>
      <c r="C360" s="543"/>
    </row>
    <row r="361" spans="1:3">
      <c r="A361" s="543"/>
      <c r="C361" s="543"/>
    </row>
    <row r="362" spans="1:3">
      <c r="A362" s="543"/>
      <c r="C362" s="543"/>
    </row>
    <row r="363" spans="1:3">
      <c r="A363" s="543"/>
      <c r="C363" s="543"/>
    </row>
    <row r="364" spans="1:3">
      <c r="A364" s="543"/>
      <c r="C364" s="543"/>
    </row>
    <row r="365" spans="1:3">
      <c r="A365" s="543"/>
      <c r="C365" s="543"/>
    </row>
    <row r="366" spans="1:3">
      <c r="A366" s="543"/>
      <c r="C366" s="543"/>
    </row>
    <row r="367" spans="1:3">
      <c r="A367" s="543"/>
      <c r="C367" s="543"/>
    </row>
    <row r="368" spans="1:3">
      <c r="A368" s="543"/>
      <c r="C368" s="543"/>
    </row>
    <row r="369" spans="1:3">
      <c r="A369" s="543"/>
      <c r="C369" s="543"/>
    </row>
    <row r="370" spans="1:3">
      <c r="A370" s="543"/>
      <c r="C370" s="543"/>
    </row>
    <row r="371" spans="1:3">
      <c r="A371" s="543"/>
      <c r="C371" s="543"/>
    </row>
    <row r="372" spans="1:3">
      <c r="A372" s="543"/>
      <c r="C372" s="543"/>
    </row>
    <row r="373" spans="1:3">
      <c r="A373" s="543"/>
      <c r="C373" s="543"/>
    </row>
    <row r="374" spans="1:3">
      <c r="A374" s="543"/>
      <c r="C374" s="543"/>
    </row>
    <row r="375" spans="1:3">
      <c r="A375" s="543"/>
      <c r="C375" s="543"/>
    </row>
    <row r="376" spans="1:3">
      <c r="A376" s="543"/>
      <c r="C376" s="543"/>
    </row>
    <row r="377" spans="1:3">
      <c r="A377" s="543"/>
      <c r="C377" s="543"/>
    </row>
    <row r="378" spans="1:3">
      <c r="A378" s="543"/>
      <c r="C378" s="543"/>
    </row>
    <row r="379" spans="1:3">
      <c r="A379" s="543"/>
      <c r="C379" s="543"/>
    </row>
    <row r="380" spans="1:3">
      <c r="A380" s="543"/>
      <c r="C380" s="543"/>
    </row>
    <row r="381" spans="1:3">
      <c r="A381" s="543"/>
      <c r="C381" s="543"/>
    </row>
    <row r="382" spans="1:3">
      <c r="A382" s="543"/>
      <c r="C382" s="543"/>
    </row>
    <row r="383" spans="1:3">
      <c r="A383" s="543"/>
      <c r="C383" s="543"/>
    </row>
    <row r="384" spans="1:3">
      <c r="A384" s="543"/>
      <c r="C384" s="543"/>
    </row>
    <row r="385" spans="1:3">
      <c r="A385" s="543"/>
      <c r="C385" s="543"/>
    </row>
    <row r="386" spans="1:3">
      <c r="A386" s="543"/>
      <c r="C386" s="543"/>
    </row>
    <row r="387" spans="1:3">
      <c r="A387" s="543"/>
      <c r="C387" s="543"/>
    </row>
    <row r="388" spans="1:3">
      <c r="A388" s="543"/>
      <c r="C388" s="543"/>
    </row>
    <row r="389" spans="1:3">
      <c r="A389" s="543"/>
      <c r="C389" s="543"/>
    </row>
    <row r="390" spans="1:3">
      <c r="A390" s="543"/>
      <c r="C390" s="543"/>
    </row>
    <row r="391" spans="1:3">
      <c r="A391" s="543"/>
      <c r="C391" s="543"/>
    </row>
    <row r="392" spans="1:3">
      <c r="A392" s="543"/>
      <c r="C392" s="543"/>
    </row>
    <row r="393" spans="1:3">
      <c r="A393" s="543"/>
      <c r="C393" s="543"/>
    </row>
    <row r="394" spans="1:3">
      <c r="A394" s="543"/>
      <c r="C394" s="543"/>
    </row>
    <row r="395" spans="1:3">
      <c r="A395" s="543"/>
      <c r="C395" s="543"/>
    </row>
    <row r="396" spans="1:3">
      <c r="A396" s="543"/>
      <c r="C396" s="543"/>
    </row>
    <row r="397" spans="1:3">
      <c r="A397" s="543"/>
      <c r="C397" s="543"/>
    </row>
    <row r="398" spans="1:3">
      <c r="A398" s="543"/>
      <c r="C398" s="543"/>
    </row>
    <row r="399" spans="1:3">
      <c r="A399" s="543"/>
      <c r="C399" s="543"/>
    </row>
    <row r="400" spans="1:3">
      <c r="A400" s="543"/>
      <c r="C400" s="543"/>
    </row>
    <row r="401" spans="1:3">
      <c r="A401" s="543"/>
      <c r="C401" s="543"/>
    </row>
    <row r="402" spans="1:3">
      <c r="A402" s="543"/>
      <c r="C402" s="543"/>
    </row>
    <row r="403" spans="1:3">
      <c r="A403" s="543"/>
      <c r="C403" s="543"/>
    </row>
    <row r="404" spans="1:3">
      <c r="A404" s="543"/>
      <c r="C404" s="543"/>
    </row>
    <row r="405" spans="1:3">
      <c r="A405" s="543"/>
      <c r="C405" s="543"/>
    </row>
    <row r="406" spans="1:3">
      <c r="A406" s="543"/>
      <c r="C406" s="543"/>
    </row>
    <row r="407" spans="1:3">
      <c r="A407" s="543"/>
      <c r="C407" s="543"/>
    </row>
    <row r="408" spans="1:3">
      <c r="A408" s="543"/>
      <c r="C408" s="543"/>
    </row>
    <row r="409" spans="1:3">
      <c r="A409" s="543"/>
      <c r="C409" s="543"/>
    </row>
    <row r="410" spans="1:3">
      <c r="A410" s="543"/>
      <c r="C410" s="543"/>
    </row>
    <row r="411" spans="1:3">
      <c r="A411" s="543"/>
      <c r="C411" s="543"/>
    </row>
    <row r="412" spans="1:3">
      <c r="A412" s="543"/>
      <c r="C412" s="543"/>
    </row>
    <row r="413" spans="1:3">
      <c r="A413" s="543"/>
      <c r="C413" s="543"/>
    </row>
    <row r="414" spans="1:3">
      <c r="A414" s="543"/>
      <c r="C414" s="543"/>
    </row>
    <row r="415" spans="1:3">
      <c r="A415" s="543"/>
      <c r="C415" s="543"/>
    </row>
    <row r="416" spans="1:3">
      <c r="A416" s="543"/>
      <c r="C416" s="543"/>
    </row>
    <row r="417" spans="1:3">
      <c r="A417" s="543"/>
      <c r="C417" s="543"/>
    </row>
    <row r="418" spans="1:3">
      <c r="A418" s="543"/>
      <c r="C418" s="543"/>
    </row>
    <row r="419" spans="1:3">
      <c r="A419" s="543"/>
      <c r="C419" s="543"/>
    </row>
    <row r="420" spans="1:3">
      <c r="A420" s="543"/>
      <c r="C420" s="543"/>
    </row>
    <row r="421" spans="1:3">
      <c r="A421" s="543"/>
      <c r="C421" s="543"/>
    </row>
    <row r="422" spans="1:3">
      <c r="A422" s="543"/>
      <c r="C422" s="543"/>
    </row>
    <row r="423" spans="1:3">
      <c r="A423" s="543"/>
      <c r="C423" s="543"/>
    </row>
    <row r="424" spans="1:3">
      <c r="A424" s="543"/>
      <c r="C424" s="543"/>
    </row>
    <row r="425" spans="1:3">
      <c r="A425" s="543"/>
      <c r="C425" s="543"/>
    </row>
    <row r="426" spans="1:3">
      <c r="A426" s="543"/>
      <c r="C426" s="543"/>
    </row>
    <row r="427" spans="1:3">
      <c r="A427" s="543"/>
      <c r="C427" s="543"/>
    </row>
    <row r="428" spans="1:3">
      <c r="A428" s="543"/>
      <c r="C428" s="543"/>
    </row>
    <row r="429" spans="1:3">
      <c r="A429" s="543"/>
      <c r="C429" s="543"/>
    </row>
    <row r="430" spans="1:3">
      <c r="A430" s="543"/>
      <c r="C430" s="543"/>
    </row>
    <row r="431" spans="1:3">
      <c r="A431" s="543"/>
      <c r="C431" s="543"/>
    </row>
    <row r="432" spans="1:3">
      <c r="A432" s="543"/>
      <c r="C432" s="543"/>
    </row>
    <row r="433" spans="1:3">
      <c r="A433" s="543"/>
      <c r="C433" s="543"/>
    </row>
    <row r="434" spans="1:3">
      <c r="A434" s="543"/>
      <c r="C434" s="543"/>
    </row>
    <row r="435" spans="1:3">
      <c r="A435" s="543"/>
      <c r="C435" s="543"/>
    </row>
    <row r="436" spans="1:3">
      <c r="A436" s="543"/>
      <c r="C436" s="543"/>
    </row>
    <row r="437" spans="1:3">
      <c r="A437" s="543"/>
      <c r="C437" s="543"/>
    </row>
    <row r="438" spans="1:3">
      <c r="A438" s="543"/>
      <c r="C438" s="543"/>
    </row>
    <row r="439" spans="1:3">
      <c r="A439" s="543"/>
      <c r="C439" s="543"/>
    </row>
    <row r="440" spans="1:3">
      <c r="A440" s="543"/>
      <c r="C440" s="543"/>
    </row>
    <row r="441" spans="1:3">
      <c r="A441" s="543"/>
      <c r="C441" s="543"/>
    </row>
    <row r="442" spans="1:3">
      <c r="A442" s="543"/>
      <c r="C442" s="543"/>
    </row>
    <row r="443" spans="1:3">
      <c r="A443" s="543"/>
      <c r="C443" s="543"/>
    </row>
    <row r="444" spans="1:3">
      <c r="A444" s="543"/>
      <c r="C444" s="543"/>
    </row>
    <row r="445" spans="1:3">
      <c r="A445" s="543"/>
      <c r="C445" s="543"/>
    </row>
    <row r="446" spans="1:3">
      <c r="A446" s="543"/>
      <c r="C446" s="543"/>
    </row>
    <row r="447" spans="1:3">
      <c r="A447" s="543"/>
      <c r="C447" s="543"/>
    </row>
    <row r="448" spans="1:3">
      <c r="A448" s="543"/>
      <c r="C448" s="543"/>
    </row>
    <row r="449" spans="1:3">
      <c r="A449" s="543"/>
      <c r="C449" s="543"/>
    </row>
    <row r="450" spans="1:3">
      <c r="A450" s="543"/>
      <c r="C450" s="543"/>
    </row>
    <row r="451" spans="1:3">
      <c r="A451" s="543"/>
      <c r="C451" s="543"/>
    </row>
    <row r="452" spans="1:3">
      <c r="A452" s="543"/>
      <c r="C452" s="543"/>
    </row>
    <row r="453" spans="1:3">
      <c r="A453" s="543"/>
      <c r="C453" s="543"/>
    </row>
    <row r="454" spans="1:3">
      <c r="A454" s="543"/>
      <c r="C454" s="543"/>
    </row>
    <row r="455" spans="1:3">
      <c r="A455" s="543"/>
      <c r="C455" s="543"/>
    </row>
    <row r="456" spans="1:3">
      <c r="A456" s="543"/>
      <c r="C456" s="543"/>
    </row>
    <row r="457" spans="1:3">
      <c r="A457" s="543"/>
      <c r="C457" s="543"/>
    </row>
    <row r="458" spans="1:3">
      <c r="A458" s="543"/>
      <c r="C458" s="543"/>
    </row>
    <row r="459" spans="1:3">
      <c r="A459" s="543"/>
      <c r="C459" s="543"/>
    </row>
    <row r="460" spans="1:3">
      <c r="A460" s="543"/>
      <c r="C460" s="543"/>
    </row>
    <row r="461" spans="1:3">
      <c r="A461" s="543"/>
      <c r="C461" s="543"/>
    </row>
    <row r="462" spans="1:3">
      <c r="A462" s="543"/>
      <c r="C462" s="543"/>
    </row>
    <row r="463" spans="1:3">
      <c r="A463" s="543"/>
      <c r="C463" s="543"/>
    </row>
    <row r="464" spans="1:3">
      <c r="A464" s="543"/>
      <c r="C464" s="543"/>
    </row>
    <row r="465" spans="1:3">
      <c r="A465" s="543"/>
      <c r="C465" s="543"/>
    </row>
    <row r="466" spans="1:3">
      <c r="A466" s="543"/>
      <c r="C466" s="543"/>
    </row>
    <row r="467" spans="1:3">
      <c r="A467" s="543"/>
      <c r="C467" s="543"/>
    </row>
    <row r="468" spans="1:3">
      <c r="A468" s="543"/>
      <c r="C468" s="543"/>
    </row>
    <row r="469" spans="1:3">
      <c r="A469" s="543"/>
      <c r="C469" s="543"/>
    </row>
    <row r="470" spans="1:3">
      <c r="A470" s="543"/>
      <c r="C470" s="543"/>
    </row>
    <row r="471" spans="1:3">
      <c r="A471" s="543"/>
      <c r="C471" s="543"/>
    </row>
    <row r="472" spans="1:3">
      <c r="A472" s="543"/>
      <c r="C472" s="543"/>
    </row>
    <row r="473" spans="1:3">
      <c r="A473" s="543"/>
      <c r="C473" s="543"/>
    </row>
    <row r="474" spans="1:3">
      <c r="A474" s="543"/>
      <c r="C474" s="543"/>
    </row>
    <row r="475" spans="1:3">
      <c r="A475" s="543"/>
      <c r="C475" s="543"/>
    </row>
    <row r="476" spans="1:3">
      <c r="A476" s="543"/>
      <c r="C476" s="543"/>
    </row>
    <row r="477" spans="1:3">
      <c r="A477" s="543"/>
      <c r="C477" s="543"/>
    </row>
    <row r="478" spans="1:3">
      <c r="A478" s="543"/>
      <c r="C478" s="543"/>
    </row>
    <row r="479" spans="1:3">
      <c r="A479" s="543"/>
      <c r="C479" s="543"/>
    </row>
    <row r="480" spans="1:3">
      <c r="A480" s="543"/>
      <c r="C480" s="543"/>
    </row>
    <row r="481" spans="1:3">
      <c r="A481" s="543"/>
      <c r="C481" s="543"/>
    </row>
    <row r="482" spans="1:3">
      <c r="A482" s="543"/>
      <c r="C482" s="543"/>
    </row>
    <row r="483" spans="1:3">
      <c r="A483" s="543"/>
      <c r="C483" s="543"/>
    </row>
    <row r="484" spans="1:3">
      <c r="A484" s="543"/>
      <c r="C484" s="543"/>
    </row>
    <row r="485" spans="1:3">
      <c r="A485" s="543"/>
      <c r="C485" s="543"/>
    </row>
    <row r="486" spans="1:3">
      <c r="A486" s="543"/>
      <c r="C486" s="543"/>
    </row>
    <row r="487" spans="1:3">
      <c r="A487" s="543"/>
      <c r="C487" s="543"/>
    </row>
    <row r="488" spans="1:3">
      <c r="A488" s="543"/>
      <c r="C488" s="543"/>
    </row>
    <row r="489" spans="1:3">
      <c r="A489" s="543"/>
      <c r="C489" s="543"/>
    </row>
    <row r="490" spans="1:3">
      <c r="A490" s="543"/>
      <c r="C490" s="543"/>
    </row>
    <row r="491" spans="1:3">
      <c r="A491" s="543"/>
      <c r="C491" s="543"/>
    </row>
    <row r="492" spans="1:3">
      <c r="A492" s="543"/>
      <c r="C492" s="543"/>
    </row>
    <row r="493" spans="1:3">
      <c r="A493" s="543"/>
      <c r="C493" s="543"/>
    </row>
    <row r="494" spans="1:3">
      <c r="A494" s="543"/>
      <c r="C494" s="543"/>
    </row>
    <row r="495" spans="1:3">
      <c r="A495" s="543"/>
      <c r="C495" s="543"/>
    </row>
    <row r="496" spans="1:3">
      <c r="A496" s="543"/>
      <c r="C496" s="543"/>
    </row>
    <row r="497" spans="1:3">
      <c r="A497" s="543"/>
      <c r="C497" s="543"/>
    </row>
    <row r="498" spans="1:3">
      <c r="A498" s="543"/>
      <c r="C498" s="543"/>
    </row>
    <row r="499" spans="1:3">
      <c r="A499" s="543"/>
      <c r="C499" s="543"/>
    </row>
    <row r="500" spans="1:3">
      <c r="A500" s="543"/>
      <c r="C500" s="543"/>
    </row>
    <row r="501" spans="1:3">
      <c r="A501" s="543"/>
      <c r="C501" s="543"/>
    </row>
    <row r="502" spans="1:3">
      <c r="A502" s="543"/>
      <c r="C502" s="543"/>
    </row>
    <row r="503" spans="1:3">
      <c r="A503" s="543"/>
      <c r="C503" s="543"/>
    </row>
    <row r="504" spans="1:3">
      <c r="A504" s="543"/>
      <c r="C504" s="543"/>
    </row>
    <row r="505" spans="1:3">
      <c r="A505" s="543"/>
      <c r="C505" s="543"/>
    </row>
    <row r="506" spans="1:3">
      <c r="A506" s="543"/>
      <c r="C506" s="543"/>
    </row>
    <row r="507" spans="1:3">
      <c r="A507" s="543"/>
      <c r="C507" s="543"/>
    </row>
    <row r="508" spans="1:3">
      <c r="A508" s="543"/>
      <c r="C508" s="543"/>
    </row>
    <row r="509" spans="1:3">
      <c r="A509" s="543"/>
      <c r="C509" s="543"/>
    </row>
    <row r="510" spans="1:3">
      <c r="A510" s="543"/>
      <c r="C510" s="543"/>
    </row>
    <row r="511" spans="1:3">
      <c r="A511" s="543"/>
      <c r="C511" s="543"/>
    </row>
    <row r="512" spans="1:3">
      <c r="A512" s="543"/>
      <c r="C512" s="543"/>
    </row>
    <row r="513" spans="1:3">
      <c r="A513" s="543"/>
      <c r="C513" s="543"/>
    </row>
    <row r="514" spans="1:3">
      <c r="A514" s="543"/>
      <c r="C514" s="543"/>
    </row>
    <row r="515" spans="1:3">
      <c r="A515" s="543"/>
      <c r="C515" s="543"/>
    </row>
    <row r="516" spans="1:3">
      <c r="A516" s="543"/>
      <c r="C516" s="543"/>
    </row>
    <row r="517" spans="1:3">
      <c r="A517" s="543"/>
      <c r="C517" s="543"/>
    </row>
    <row r="518" spans="1:3">
      <c r="A518" s="543"/>
      <c r="C518" s="543"/>
    </row>
    <row r="519" spans="1:3">
      <c r="A519" s="543"/>
      <c r="C519" s="543"/>
    </row>
    <row r="520" spans="1:3">
      <c r="A520" s="543"/>
      <c r="C520" s="543"/>
    </row>
    <row r="521" spans="1:3">
      <c r="A521" s="543"/>
      <c r="C521" s="543"/>
    </row>
    <row r="522" spans="1:3">
      <c r="A522" s="543"/>
      <c r="C522" s="543"/>
    </row>
    <row r="523" spans="1:3">
      <c r="A523" s="543"/>
      <c r="C523" s="543"/>
    </row>
    <row r="524" spans="1:3">
      <c r="A524" s="543"/>
      <c r="C524" s="543"/>
    </row>
    <row r="525" spans="1:3">
      <c r="A525" s="543"/>
      <c r="C525" s="543"/>
    </row>
    <row r="526" spans="1:3">
      <c r="A526" s="543"/>
      <c r="C526" s="543"/>
    </row>
    <row r="527" spans="1:3">
      <c r="A527" s="543"/>
      <c r="C527" s="543"/>
    </row>
    <row r="528" spans="1:3">
      <c r="A528" s="543"/>
      <c r="C528" s="543"/>
    </row>
    <row r="529" spans="1:3">
      <c r="A529" s="543"/>
      <c r="C529" s="543"/>
    </row>
    <row r="530" spans="1:3">
      <c r="A530" s="543"/>
      <c r="C530" s="543"/>
    </row>
    <row r="531" spans="1:3">
      <c r="A531" s="543"/>
      <c r="C531" s="543"/>
    </row>
    <row r="532" spans="1:3">
      <c r="A532" s="543"/>
      <c r="C532" s="543"/>
    </row>
    <row r="533" spans="1:3">
      <c r="A533" s="543"/>
      <c r="C533" s="543"/>
    </row>
    <row r="534" spans="1:3">
      <c r="A534" s="543"/>
      <c r="C534" s="543"/>
    </row>
    <row r="535" spans="1:3">
      <c r="A535" s="543"/>
      <c r="C535" s="543"/>
    </row>
    <row r="536" spans="1:3">
      <c r="A536" s="543"/>
      <c r="C536" s="543"/>
    </row>
    <row r="537" spans="1:3">
      <c r="A537" s="543"/>
      <c r="C537" s="543"/>
    </row>
    <row r="538" spans="1:3">
      <c r="A538" s="543"/>
      <c r="C538" s="543"/>
    </row>
    <row r="539" spans="1:3">
      <c r="A539" s="543"/>
      <c r="C539" s="543"/>
    </row>
    <row r="540" spans="1:3">
      <c r="A540" s="543"/>
      <c r="C540" s="543"/>
    </row>
    <row r="541" spans="1:3">
      <c r="A541" s="543"/>
      <c r="C541" s="543"/>
    </row>
    <row r="542" spans="1:3">
      <c r="A542" s="543"/>
      <c r="C542" s="543"/>
    </row>
    <row r="543" spans="1:3">
      <c r="A543" s="543"/>
      <c r="C543" s="543"/>
    </row>
    <row r="544" spans="1:3">
      <c r="A544" s="543"/>
      <c r="C544" s="543"/>
    </row>
    <row r="545" spans="1:3">
      <c r="A545" s="543"/>
      <c r="C545" s="543"/>
    </row>
    <row r="546" spans="1:3">
      <c r="A546" s="543"/>
      <c r="C546" s="543"/>
    </row>
    <row r="547" spans="1:3">
      <c r="A547" s="543"/>
      <c r="C547" s="543"/>
    </row>
    <row r="548" spans="1:3">
      <c r="A548" s="543"/>
      <c r="C548" s="543"/>
    </row>
    <row r="549" spans="1:3">
      <c r="A549" s="543"/>
      <c r="C549" s="543"/>
    </row>
    <row r="550" spans="1:3">
      <c r="A550" s="543"/>
      <c r="C550" s="543"/>
    </row>
    <row r="551" spans="1:3">
      <c r="A551" s="543"/>
      <c r="C551" s="543"/>
    </row>
    <row r="552" spans="1:3">
      <c r="A552" s="543"/>
      <c r="C552" s="543"/>
    </row>
    <row r="553" spans="1:3">
      <c r="A553" s="543"/>
      <c r="C553" s="543"/>
    </row>
    <row r="554" spans="1:3">
      <c r="A554" s="543"/>
      <c r="C554" s="543"/>
    </row>
    <row r="555" spans="1:3">
      <c r="A555" s="543"/>
      <c r="C555" s="543"/>
    </row>
    <row r="556" spans="1:3">
      <c r="A556" s="543"/>
      <c r="C556" s="543"/>
    </row>
    <row r="557" spans="1:3">
      <c r="A557" s="543"/>
      <c r="C557" s="543"/>
    </row>
    <row r="558" spans="1:3">
      <c r="A558" s="543"/>
      <c r="C558" s="543"/>
    </row>
    <row r="559" spans="1:3">
      <c r="A559" s="543"/>
      <c r="C559" s="543"/>
    </row>
    <row r="560" spans="1:3">
      <c r="A560" s="543"/>
      <c r="C560" s="543"/>
    </row>
    <row r="561" spans="1:3">
      <c r="A561" s="543"/>
      <c r="C561" s="543"/>
    </row>
    <row r="562" spans="1:3">
      <c r="A562" s="543"/>
      <c r="C562" s="543"/>
    </row>
    <row r="563" spans="1:3">
      <c r="A563" s="543"/>
      <c r="C563" s="543"/>
    </row>
    <row r="564" spans="1:3">
      <c r="A564" s="543"/>
      <c r="C564" s="543"/>
    </row>
    <row r="565" spans="1:3">
      <c r="A565" s="543"/>
      <c r="C565" s="543"/>
    </row>
    <row r="566" spans="1:3">
      <c r="A566" s="543"/>
      <c r="C566" s="543"/>
    </row>
    <row r="567" spans="1:3">
      <c r="A567" s="543"/>
      <c r="C567" s="543"/>
    </row>
    <row r="568" spans="1:3">
      <c r="A568" s="543"/>
      <c r="C568" s="543"/>
    </row>
    <row r="569" spans="1:3">
      <c r="A569" s="543"/>
      <c r="C569" s="543"/>
    </row>
    <row r="570" spans="1:3">
      <c r="A570" s="543"/>
      <c r="C570" s="543"/>
    </row>
    <row r="571" spans="1:3">
      <c r="A571" s="543"/>
      <c r="C571" s="543"/>
    </row>
    <row r="572" spans="1:3">
      <c r="A572" s="543"/>
      <c r="C572" s="543"/>
    </row>
    <row r="573" spans="1:3">
      <c r="A573" s="543"/>
      <c r="C573" s="543"/>
    </row>
    <row r="574" spans="1:3">
      <c r="A574" s="543"/>
      <c r="C574" s="543"/>
    </row>
    <row r="575" spans="1:3">
      <c r="A575" s="543"/>
      <c r="C575" s="543"/>
    </row>
    <row r="576" spans="1:3">
      <c r="A576" s="543"/>
      <c r="C576" s="543"/>
    </row>
    <row r="577" spans="1:3">
      <c r="A577" s="543"/>
      <c r="C577" s="543"/>
    </row>
    <row r="578" spans="1:3">
      <c r="A578" s="543"/>
      <c r="C578" s="543"/>
    </row>
    <row r="579" spans="1:3">
      <c r="A579" s="543"/>
      <c r="C579" s="543"/>
    </row>
    <row r="580" spans="1:3">
      <c r="A580" s="543"/>
      <c r="C580" s="543"/>
    </row>
    <row r="581" spans="1:3">
      <c r="A581" s="543"/>
      <c r="C581" s="543"/>
    </row>
    <row r="582" spans="1:3">
      <c r="A582" s="543"/>
      <c r="C582" s="543"/>
    </row>
    <row r="583" spans="1:3">
      <c r="A583" s="543"/>
      <c r="C583" s="543"/>
    </row>
    <row r="584" spans="1:3">
      <c r="A584" s="543"/>
      <c r="C584" s="543"/>
    </row>
    <row r="585" spans="1:3">
      <c r="A585" s="543"/>
      <c r="C585" s="543"/>
    </row>
    <row r="586" spans="1:3">
      <c r="A586" s="543"/>
      <c r="C586" s="543"/>
    </row>
    <row r="587" spans="1:3">
      <c r="A587" s="543"/>
      <c r="C587" s="543"/>
    </row>
    <row r="588" spans="1:3">
      <c r="A588" s="543"/>
      <c r="C588" s="543"/>
    </row>
    <row r="589" spans="1:3">
      <c r="A589" s="543"/>
      <c r="C589" s="543"/>
    </row>
    <row r="590" spans="1:3">
      <c r="A590" s="543"/>
      <c r="C590" s="543"/>
    </row>
    <row r="591" spans="1:3">
      <c r="A591" s="543"/>
      <c r="C591" s="543"/>
    </row>
    <row r="592" spans="1:3">
      <c r="A592" s="543"/>
      <c r="C592" s="543"/>
    </row>
    <row r="593" spans="1:3">
      <c r="A593" s="543"/>
      <c r="C593" s="543"/>
    </row>
    <row r="594" spans="1:3">
      <c r="A594" s="543"/>
      <c r="C594" s="543"/>
    </row>
    <row r="595" spans="1:3">
      <c r="A595" s="543"/>
      <c r="C595" s="543"/>
    </row>
    <row r="596" spans="1:3">
      <c r="A596" s="543"/>
      <c r="C596" s="543"/>
    </row>
    <row r="597" spans="1:3">
      <c r="A597" s="543"/>
      <c r="C597" s="543"/>
    </row>
    <row r="598" spans="1:3">
      <c r="A598" s="543"/>
      <c r="C598" s="543"/>
    </row>
    <row r="599" spans="1:3">
      <c r="A599" s="543"/>
      <c r="C599" s="543"/>
    </row>
    <row r="600" spans="1:3">
      <c r="A600" s="543"/>
      <c r="C600" s="543"/>
    </row>
    <row r="601" spans="1:3">
      <c r="A601" s="543"/>
      <c r="C601" s="543"/>
    </row>
    <row r="602" spans="1:3">
      <c r="A602" s="543"/>
      <c r="C602" s="543"/>
    </row>
    <row r="603" spans="1:3">
      <c r="A603" s="543"/>
      <c r="C603" s="543"/>
    </row>
    <row r="604" spans="1:3">
      <c r="A604" s="543"/>
      <c r="C604" s="543"/>
    </row>
    <row r="605" spans="1:3">
      <c r="A605" s="543"/>
      <c r="C605" s="543"/>
    </row>
    <row r="606" spans="1:3">
      <c r="A606" s="543"/>
      <c r="C606" s="543"/>
    </row>
    <row r="607" spans="1:3">
      <c r="A607" s="543"/>
      <c r="C607" s="543"/>
    </row>
    <row r="608" spans="1:3">
      <c r="A608" s="543"/>
      <c r="C608" s="543"/>
    </row>
    <row r="609" spans="1:3">
      <c r="A609" s="543"/>
      <c r="C609" s="543"/>
    </row>
    <row r="610" spans="1:3">
      <c r="A610" s="543"/>
      <c r="C610" s="543"/>
    </row>
    <row r="611" spans="1:3">
      <c r="A611" s="543"/>
      <c r="C611" s="543"/>
    </row>
    <row r="612" spans="1:3">
      <c r="A612" s="543"/>
      <c r="C612" s="543"/>
    </row>
    <row r="613" spans="1:3">
      <c r="A613" s="543"/>
      <c r="C613" s="543"/>
    </row>
    <row r="614" spans="1:3">
      <c r="A614" s="543"/>
      <c r="C614" s="543"/>
    </row>
    <row r="615" spans="1:3">
      <c r="A615" s="543"/>
      <c r="C615" s="543"/>
    </row>
    <row r="616" spans="1:3">
      <c r="A616" s="543"/>
      <c r="C616" s="543"/>
    </row>
    <row r="617" spans="1:3">
      <c r="A617" s="543"/>
      <c r="C617" s="543"/>
    </row>
    <row r="618" spans="1:3">
      <c r="A618" s="543"/>
      <c r="C618" s="543"/>
    </row>
    <row r="619" spans="1:3">
      <c r="A619" s="543"/>
      <c r="C619" s="543"/>
    </row>
    <row r="620" spans="1:3">
      <c r="A620" s="543"/>
      <c r="C620" s="543"/>
    </row>
    <row r="621" spans="1:3">
      <c r="A621" s="543"/>
      <c r="C621" s="543"/>
    </row>
    <row r="622" spans="1:3">
      <c r="A622" s="543"/>
      <c r="C622" s="543"/>
    </row>
    <row r="623" spans="1:3">
      <c r="A623" s="543"/>
      <c r="C623" s="543"/>
    </row>
    <row r="624" spans="1:3">
      <c r="A624" s="543"/>
      <c r="C624" s="543"/>
    </row>
    <row r="625" spans="1:3">
      <c r="A625" s="543"/>
      <c r="C625" s="543"/>
    </row>
    <row r="626" spans="1:3">
      <c r="A626" s="543"/>
      <c r="C626" s="543"/>
    </row>
    <row r="627" spans="1:3">
      <c r="A627" s="543"/>
      <c r="C627" s="543"/>
    </row>
    <row r="628" spans="1:3">
      <c r="A628" s="543"/>
      <c r="C628" s="543"/>
    </row>
    <row r="629" spans="1:3">
      <c r="A629" s="543"/>
      <c r="C629" s="543"/>
    </row>
    <row r="630" spans="1:3">
      <c r="A630" s="543"/>
      <c r="C630" s="543"/>
    </row>
    <row r="631" spans="1:3">
      <c r="A631" s="543"/>
      <c r="C631" s="543"/>
    </row>
    <row r="632" spans="1:3">
      <c r="A632" s="543"/>
      <c r="C632" s="543"/>
    </row>
    <row r="633" spans="1:3">
      <c r="A633" s="543"/>
      <c r="C633" s="543"/>
    </row>
    <row r="634" spans="1:3">
      <c r="A634" s="543"/>
      <c r="C634" s="543"/>
    </row>
    <row r="635" spans="1:3">
      <c r="A635" s="543"/>
      <c r="C635" s="543"/>
    </row>
    <row r="636" spans="1:3">
      <c r="A636" s="543"/>
      <c r="C636" s="543"/>
    </row>
    <row r="637" spans="1:3">
      <c r="A637" s="543"/>
      <c r="C637" s="543"/>
    </row>
    <row r="638" spans="1:3">
      <c r="A638" s="543"/>
      <c r="C638" s="543"/>
    </row>
    <row r="639" spans="1:3">
      <c r="A639" s="543"/>
      <c r="C639" s="543"/>
    </row>
    <row r="640" spans="1:3">
      <c r="A640" s="543"/>
      <c r="C640" s="543"/>
    </row>
    <row r="641" spans="1:3">
      <c r="A641" s="543"/>
      <c r="C641" s="543"/>
    </row>
    <row r="642" spans="1:3">
      <c r="A642" s="543"/>
      <c r="C642" s="543"/>
    </row>
    <row r="643" spans="1:3">
      <c r="A643" s="543"/>
      <c r="C643" s="543"/>
    </row>
    <row r="644" spans="1:3">
      <c r="A644" s="543"/>
      <c r="C644" s="543"/>
    </row>
    <row r="645" spans="1:3">
      <c r="A645" s="543"/>
      <c r="C645" s="543"/>
    </row>
    <row r="646" spans="1:3">
      <c r="A646" s="543"/>
      <c r="C646" s="543"/>
    </row>
    <row r="647" spans="1:3">
      <c r="A647" s="543"/>
      <c r="C647" s="543"/>
    </row>
    <row r="648" spans="1:3">
      <c r="A648" s="543"/>
      <c r="C648" s="543"/>
    </row>
    <row r="649" spans="1:3">
      <c r="A649" s="543"/>
      <c r="C649" s="543"/>
    </row>
    <row r="650" spans="1:3">
      <c r="A650" s="543"/>
      <c r="C650" s="543"/>
    </row>
    <row r="651" spans="1:3">
      <c r="A651" s="543"/>
      <c r="C651" s="543"/>
    </row>
    <row r="652" spans="1:3">
      <c r="A652" s="543"/>
      <c r="C652" s="543"/>
    </row>
    <row r="653" spans="1:3">
      <c r="A653" s="543"/>
      <c r="C653" s="543"/>
    </row>
    <row r="654" spans="1:3">
      <c r="A654" s="543"/>
      <c r="C654" s="543"/>
    </row>
    <row r="655" spans="1:3">
      <c r="A655" s="543"/>
      <c r="C655" s="543"/>
    </row>
    <row r="656" spans="1:3">
      <c r="A656" s="543"/>
      <c r="C656" s="543"/>
    </row>
    <row r="657" spans="1:3">
      <c r="A657" s="543"/>
      <c r="C657" s="543"/>
    </row>
    <row r="658" spans="1:3">
      <c r="A658" s="543"/>
      <c r="C658" s="543"/>
    </row>
    <row r="659" spans="1:3">
      <c r="A659" s="543"/>
      <c r="C659" s="543"/>
    </row>
    <row r="660" spans="1:3">
      <c r="A660" s="543"/>
      <c r="C660" s="543"/>
    </row>
    <row r="661" spans="1:3">
      <c r="A661" s="543"/>
      <c r="C661" s="543"/>
    </row>
    <row r="662" spans="1:3">
      <c r="A662" s="543"/>
      <c r="C662" s="543"/>
    </row>
    <row r="663" spans="1:3">
      <c r="A663" s="543"/>
      <c r="C663" s="543"/>
    </row>
    <row r="664" spans="1:3">
      <c r="A664" s="543"/>
      <c r="C664" s="543"/>
    </row>
    <row r="665" spans="1:3">
      <c r="A665" s="543"/>
      <c r="C665" s="543"/>
    </row>
    <row r="666" spans="1:3">
      <c r="A666" s="543"/>
      <c r="C666" s="543"/>
    </row>
    <row r="667" spans="1:3">
      <c r="A667" s="543"/>
      <c r="C667" s="543"/>
    </row>
    <row r="668" spans="1:3">
      <c r="A668" s="543"/>
      <c r="C668" s="543"/>
    </row>
    <row r="669" spans="1:3">
      <c r="A669" s="543"/>
      <c r="C669" s="543"/>
    </row>
    <row r="670" spans="1:3">
      <c r="A670" s="543"/>
      <c r="C670" s="543"/>
    </row>
    <row r="671" spans="1:3">
      <c r="A671" s="543"/>
      <c r="C671" s="543"/>
    </row>
    <row r="672" spans="1:3">
      <c r="A672" s="543"/>
      <c r="C672" s="543"/>
    </row>
    <row r="673" spans="1:3">
      <c r="A673" s="543"/>
      <c r="C673" s="543"/>
    </row>
    <row r="674" spans="1:3">
      <c r="A674" s="543"/>
      <c r="C674" s="543"/>
    </row>
    <row r="675" spans="1:3">
      <c r="A675" s="543"/>
      <c r="C675" s="543"/>
    </row>
    <row r="676" spans="1:3">
      <c r="A676" s="543"/>
      <c r="C676" s="543"/>
    </row>
    <row r="677" spans="1:3">
      <c r="A677" s="543"/>
      <c r="C677" s="543"/>
    </row>
    <row r="678" spans="1:3">
      <c r="A678" s="543"/>
      <c r="C678" s="543"/>
    </row>
    <row r="679" spans="1:3">
      <c r="A679" s="543"/>
      <c r="C679" s="543"/>
    </row>
    <row r="680" spans="1:3">
      <c r="A680" s="543"/>
      <c r="C680" s="543"/>
    </row>
    <row r="681" spans="1:3">
      <c r="A681" s="543"/>
      <c r="C681" s="543"/>
    </row>
    <row r="682" spans="1:3">
      <c r="A682" s="543"/>
      <c r="C682" s="543"/>
    </row>
    <row r="683" spans="1:3">
      <c r="A683" s="543"/>
      <c r="C683" s="543"/>
    </row>
    <row r="684" spans="1:3">
      <c r="A684" s="543"/>
      <c r="C684" s="543"/>
    </row>
    <row r="685" spans="1:3">
      <c r="A685" s="543"/>
      <c r="C685" s="543"/>
    </row>
    <row r="686" spans="1:3">
      <c r="A686" s="543"/>
      <c r="C686" s="543"/>
    </row>
    <row r="687" spans="1:3">
      <c r="A687" s="543"/>
      <c r="C687" s="543"/>
    </row>
    <row r="688" spans="1:3">
      <c r="A688" s="543"/>
      <c r="C688" s="543"/>
    </row>
    <row r="689" spans="1:3">
      <c r="A689" s="543"/>
      <c r="C689" s="543"/>
    </row>
    <row r="690" spans="1:3">
      <c r="A690" s="543"/>
      <c r="C690" s="543"/>
    </row>
    <row r="691" spans="1:3">
      <c r="A691" s="543"/>
      <c r="C691" s="543"/>
    </row>
    <row r="692" spans="1:3">
      <c r="A692" s="543"/>
      <c r="C692" s="543"/>
    </row>
    <row r="693" spans="1:3">
      <c r="A693" s="543"/>
      <c r="C693" s="543"/>
    </row>
    <row r="694" spans="1:3">
      <c r="A694" s="543"/>
      <c r="C694" s="543"/>
    </row>
    <row r="695" spans="1:3">
      <c r="A695" s="543"/>
      <c r="C695" s="543"/>
    </row>
    <row r="696" spans="1:3">
      <c r="A696" s="543"/>
      <c r="C696" s="543"/>
    </row>
    <row r="697" spans="1:3">
      <c r="A697" s="543"/>
      <c r="C697" s="543"/>
    </row>
    <row r="698" spans="1:3">
      <c r="A698" s="543"/>
      <c r="C698" s="543"/>
    </row>
    <row r="699" spans="1:3">
      <c r="A699" s="543"/>
      <c r="C699" s="543"/>
    </row>
    <row r="700" spans="1:3">
      <c r="A700" s="543"/>
      <c r="C700" s="543"/>
    </row>
    <row r="701" spans="1:3">
      <c r="A701" s="543"/>
      <c r="C701" s="543"/>
    </row>
    <row r="702" spans="1:3">
      <c r="A702" s="543"/>
      <c r="C702" s="543"/>
    </row>
    <row r="703" spans="1:3">
      <c r="A703" s="543"/>
      <c r="C703" s="543"/>
    </row>
    <row r="704" spans="1:3">
      <c r="A704" s="543"/>
      <c r="C704" s="543"/>
    </row>
    <row r="705" spans="1:3">
      <c r="A705" s="543"/>
      <c r="C705" s="543"/>
    </row>
    <row r="706" spans="1:3">
      <c r="A706" s="543"/>
      <c r="C706" s="543"/>
    </row>
    <row r="707" spans="1:3">
      <c r="A707" s="543"/>
      <c r="C707" s="543"/>
    </row>
    <row r="708" spans="1:3">
      <c r="A708" s="543"/>
      <c r="C708" s="543"/>
    </row>
    <row r="709" spans="1:3">
      <c r="A709" s="543"/>
      <c r="C709" s="543"/>
    </row>
    <row r="710" spans="1:3">
      <c r="A710" s="543"/>
      <c r="C710" s="543"/>
    </row>
    <row r="711" spans="1:3">
      <c r="A711" s="543"/>
      <c r="C711" s="543"/>
    </row>
    <row r="712" spans="1:3">
      <c r="A712" s="543"/>
      <c r="C712" s="543"/>
    </row>
    <row r="713" spans="1:3">
      <c r="A713" s="543"/>
      <c r="C713" s="543"/>
    </row>
    <row r="714" spans="1:3">
      <c r="A714" s="543"/>
      <c r="C714" s="543"/>
    </row>
    <row r="715" spans="1:3">
      <c r="A715" s="543"/>
      <c r="C715" s="543"/>
    </row>
    <row r="716" spans="1:3">
      <c r="A716" s="543"/>
      <c r="C716" s="543"/>
    </row>
    <row r="717" spans="1:3">
      <c r="A717" s="543"/>
      <c r="C717" s="543"/>
    </row>
    <row r="718" spans="1:3">
      <c r="A718" s="543"/>
      <c r="C718" s="543"/>
    </row>
    <row r="719" spans="1:3">
      <c r="A719" s="543"/>
      <c r="C719" s="543"/>
    </row>
    <row r="720" spans="1:3">
      <c r="A720" s="543"/>
      <c r="C720" s="543"/>
    </row>
    <row r="721" spans="1:3">
      <c r="A721" s="543"/>
      <c r="C721" s="543"/>
    </row>
    <row r="722" spans="1:3">
      <c r="A722" s="543"/>
      <c r="C722" s="543"/>
    </row>
    <row r="723" spans="1:3">
      <c r="A723" s="543"/>
      <c r="C723" s="543"/>
    </row>
    <row r="724" spans="1:3">
      <c r="A724" s="543"/>
      <c r="C724" s="543"/>
    </row>
    <row r="725" spans="1:3">
      <c r="A725" s="543"/>
      <c r="C725" s="543"/>
    </row>
    <row r="726" spans="1:3">
      <c r="A726" s="543"/>
      <c r="C726" s="543"/>
    </row>
    <row r="727" spans="1:3">
      <c r="A727" s="543"/>
      <c r="C727" s="543"/>
    </row>
    <row r="728" spans="1:3">
      <c r="A728" s="543"/>
      <c r="C728" s="543"/>
    </row>
    <row r="729" spans="1:3">
      <c r="A729" s="543"/>
      <c r="C729" s="543"/>
    </row>
    <row r="730" spans="1:3">
      <c r="A730" s="543"/>
      <c r="C730" s="543"/>
    </row>
    <row r="731" spans="1:3">
      <c r="A731" s="543"/>
      <c r="C731" s="543"/>
    </row>
    <row r="732" spans="1:3">
      <c r="A732" s="543"/>
      <c r="C732" s="543"/>
    </row>
    <row r="733" spans="1:3">
      <c r="A733" s="543"/>
      <c r="C733" s="543"/>
    </row>
    <row r="734" spans="1:3">
      <c r="A734" s="543"/>
      <c r="C734" s="543"/>
    </row>
    <row r="735" spans="1:3">
      <c r="A735" s="543"/>
      <c r="C735" s="543"/>
    </row>
    <row r="736" spans="1:3">
      <c r="A736" s="543"/>
      <c r="C736" s="543"/>
    </row>
    <row r="737" spans="1:3">
      <c r="A737" s="543"/>
      <c r="C737" s="543"/>
    </row>
    <row r="738" spans="1:3">
      <c r="A738" s="543"/>
      <c r="C738" s="543"/>
    </row>
    <row r="739" spans="1:3">
      <c r="A739" s="543"/>
      <c r="C739" s="543"/>
    </row>
    <row r="740" spans="1:3">
      <c r="A740" s="543"/>
      <c r="C740" s="543"/>
    </row>
    <row r="741" spans="1:3">
      <c r="A741" s="543"/>
      <c r="C741" s="543"/>
    </row>
    <row r="742" spans="1:3">
      <c r="A742" s="543"/>
      <c r="C742" s="543"/>
    </row>
    <row r="743" spans="1:3">
      <c r="A743" s="543"/>
      <c r="C743" s="543"/>
    </row>
    <row r="744" spans="1:3">
      <c r="A744" s="543"/>
      <c r="C744" s="543"/>
    </row>
    <row r="745" spans="1:3">
      <c r="A745" s="543"/>
      <c r="C745" s="543"/>
    </row>
    <row r="746" spans="1:3">
      <c r="A746" s="543"/>
      <c r="C746" s="543"/>
    </row>
    <row r="747" spans="1:3">
      <c r="A747" s="543"/>
      <c r="C747" s="543"/>
    </row>
    <row r="748" spans="1:3">
      <c r="A748" s="543"/>
      <c r="C748" s="543"/>
    </row>
    <row r="749" spans="1:3">
      <c r="A749" s="543"/>
      <c r="C749" s="543"/>
    </row>
    <row r="750" spans="1:3">
      <c r="A750" s="543"/>
      <c r="C750" s="543"/>
    </row>
    <row r="751" spans="1:3">
      <c r="A751" s="543"/>
      <c r="C751" s="543"/>
    </row>
    <row r="752" spans="1:3">
      <c r="A752" s="543"/>
      <c r="C752" s="543"/>
    </row>
    <row r="753" spans="1:3">
      <c r="A753" s="543"/>
      <c r="C753" s="543"/>
    </row>
    <row r="754" spans="1:3">
      <c r="A754" s="543"/>
      <c r="C754" s="543"/>
    </row>
    <row r="755" spans="1:3">
      <c r="A755" s="543"/>
      <c r="C755" s="543"/>
    </row>
    <row r="756" spans="1:3">
      <c r="A756" s="543"/>
      <c r="C756" s="543"/>
    </row>
    <row r="757" spans="1:3">
      <c r="A757" s="543"/>
      <c r="C757" s="543"/>
    </row>
    <row r="758" spans="1:3">
      <c r="A758" s="543"/>
      <c r="C758" s="543"/>
    </row>
    <row r="759" spans="1:3">
      <c r="A759" s="543"/>
      <c r="C759" s="543"/>
    </row>
    <row r="760" spans="1:3">
      <c r="A760" s="543"/>
      <c r="C760" s="543"/>
    </row>
    <row r="761" spans="1:3">
      <c r="A761" s="543"/>
      <c r="C761" s="543"/>
    </row>
    <row r="762" spans="1:3">
      <c r="A762" s="543"/>
      <c r="C762" s="543"/>
    </row>
    <row r="763" spans="1:3">
      <c r="A763" s="543"/>
      <c r="C763" s="543"/>
    </row>
    <row r="764" spans="1:3">
      <c r="A764" s="543"/>
      <c r="C764" s="543"/>
    </row>
    <row r="765" spans="1:3">
      <c r="A765" s="543"/>
      <c r="C765" s="543"/>
    </row>
    <row r="766" spans="1:3">
      <c r="A766" s="543"/>
      <c r="C766" s="543"/>
    </row>
    <row r="767" spans="1:3">
      <c r="A767" s="543"/>
      <c r="C767" s="543"/>
    </row>
    <row r="768" spans="1:3">
      <c r="A768" s="543"/>
      <c r="C768" s="543"/>
    </row>
    <row r="769" spans="1:3">
      <c r="A769" s="543"/>
      <c r="C769" s="543"/>
    </row>
    <row r="770" spans="1:3">
      <c r="A770" s="543"/>
      <c r="C770" s="543"/>
    </row>
    <row r="771" spans="1:3">
      <c r="A771" s="543"/>
      <c r="C771" s="543"/>
    </row>
    <row r="772" spans="1:3">
      <c r="A772" s="543"/>
      <c r="C772" s="543"/>
    </row>
    <row r="773" spans="1:3">
      <c r="A773" s="543"/>
      <c r="C773" s="543"/>
    </row>
    <row r="774" spans="1:3">
      <c r="A774" s="543"/>
      <c r="C774" s="543"/>
    </row>
    <row r="775" spans="1:3">
      <c r="A775" s="543"/>
      <c r="C775" s="543"/>
    </row>
    <row r="776" spans="1:3">
      <c r="A776" s="543"/>
      <c r="C776" s="543"/>
    </row>
    <row r="777" spans="1:3">
      <c r="A777" s="543"/>
      <c r="C777" s="543"/>
    </row>
    <row r="778" spans="1:3">
      <c r="A778" s="543"/>
      <c r="C778" s="543"/>
    </row>
    <row r="779" spans="1:3">
      <c r="A779" s="543"/>
      <c r="C779" s="543"/>
    </row>
    <row r="780" spans="1:3">
      <c r="A780" s="543"/>
      <c r="C780" s="543"/>
    </row>
    <row r="781" spans="1:3">
      <c r="A781" s="543"/>
      <c r="C781" s="543"/>
    </row>
    <row r="782" spans="1:3">
      <c r="A782" s="543"/>
      <c r="C782" s="543"/>
    </row>
    <row r="783" spans="1:3">
      <c r="A783" s="543"/>
      <c r="C783" s="543"/>
    </row>
    <row r="784" spans="1:3">
      <c r="A784" s="543"/>
      <c r="C784" s="543"/>
    </row>
    <row r="785" spans="1:3">
      <c r="A785" s="543"/>
      <c r="C785" s="543"/>
    </row>
    <row r="786" spans="1:3">
      <c r="A786" s="543"/>
      <c r="C786" s="543"/>
    </row>
    <row r="787" spans="1:3">
      <c r="A787" s="543"/>
      <c r="C787" s="543"/>
    </row>
    <row r="788" spans="1:3">
      <c r="A788" s="543"/>
      <c r="C788" s="543"/>
    </row>
    <row r="789" spans="1:3">
      <c r="A789" s="543"/>
      <c r="C789" s="543"/>
    </row>
    <row r="790" spans="1:3">
      <c r="A790" s="543"/>
      <c r="C790" s="543"/>
    </row>
    <row r="791" spans="1:3">
      <c r="A791" s="543"/>
      <c r="C791" s="543"/>
    </row>
    <row r="792" spans="1:3">
      <c r="A792" s="543"/>
      <c r="C792" s="543"/>
    </row>
    <row r="793" spans="1:3">
      <c r="A793" s="543"/>
      <c r="C793" s="543"/>
    </row>
    <row r="794" spans="1:3">
      <c r="A794" s="543"/>
      <c r="C794" s="543"/>
    </row>
    <row r="795" spans="1:3">
      <c r="A795" s="543"/>
      <c r="C795" s="543"/>
    </row>
    <row r="796" spans="1:3">
      <c r="A796" s="543"/>
      <c r="C796" s="543"/>
    </row>
    <row r="797" spans="1:3">
      <c r="A797" s="543"/>
      <c r="C797" s="543"/>
    </row>
    <row r="798" spans="1:3">
      <c r="A798" s="543"/>
      <c r="C798" s="543"/>
    </row>
    <row r="799" spans="1:3">
      <c r="A799" s="543"/>
      <c r="C799" s="543"/>
    </row>
    <row r="800" spans="1:3">
      <c r="A800" s="543"/>
      <c r="C800" s="543"/>
    </row>
    <row r="801" spans="1:3">
      <c r="A801" s="543"/>
      <c r="C801" s="543"/>
    </row>
    <row r="802" spans="1:3">
      <c r="A802" s="543"/>
      <c r="C802" s="543"/>
    </row>
    <row r="803" spans="1:3">
      <c r="A803" s="543"/>
      <c r="C803" s="543"/>
    </row>
    <row r="804" spans="1:3">
      <c r="A804" s="543"/>
      <c r="C804" s="543"/>
    </row>
    <row r="805" spans="1:3">
      <c r="A805" s="543"/>
      <c r="C805" s="543"/>
    </row>
    <row r="806" spans="1:3">
      <c r="A806" s="543"/>
      <c r="C806" s="543"/>
    </row>
    <row r="807" spans="1:3">
      <c r="A807" s="543"/>
      <c r="C807" s="543"/>
    </row>
    <row r="808" spans="1:3">
      <c r="A808" s="543"/>
      <c r="C808" s="543"/>
    </row>
    <row r="809" spans="1:3">
      <c r="A809" s="543"/>
      <c r="C809" s="543"/>
    </row>
    <row r="810" spans="1:3">
      <c r="A810" s="543"/>
      <c r="C810" s="543"/>
    </row>
    <row r="811" spans="1:3">
      <c r="A811" s="543"/>
      <c r="C811" s="543"/>
    </row>
    <row r="812" spans="1:3">
      <c r="A812" s="543"/>
      <c r="C812" s="543"/>
    </row>
    <row r="813" spans="1:3">
      <c r="A813" s="543"/>
      <c r="C813" s="543"/>
    </row>
    <row r="814" spans="1:3">
      <c r="A814" s="543"/>
      <c r="C814" s="543"/>
    </row>
    <row r="815" spans="1:3">
      <c r="A815" s="543"/>
      <c r="C815" s="543"/>
    </row>
    <row r="816" spans="1:3">
      <c r="A816" s="543"/>
      <c r="C816" s="543"/>
    </row>
    <row r="817" spans="1:3">
      <c r="A817" s="543"/>
      <c r="C817" s="543"/>
    </row>
    <row r="818" spans="1:3">
      <c r="A818" s="543"/>
      <c r="C818" s="543"/>
    </row>
    <row r="819" spans="1:3">
      <c r="A819" s="543"/>
      <c r="C819" s="543"/>
    </row>
    <row r="820" spans="1:3">
      <c r="A820" s="543"/>
      <c r="C820" s="543"/>
    </row>
    <row r="821" spans="1:3">
      <c r="A821" s="543"/>
      <c r="C821" s="543"/>
    </row>
    <row r="822" spans="1:3">
      <c r="A822" s="543"/>
      <c r="C822" s="543"/>
    </row>
    <row r="823" spans="1:3">
      <c r="A823" s="543"/>
      <c r="C823" s="543"/>
    </row>
    <row r="824" spans="1:3">
      <c r="A824" s="543"/>
      <c r="C824" s="543"/>
    </row>
    <row r="825" spans="1:3">
      <c r="A825" s="543"/>
      <c r="C825" s="543"/>
    </row>
    <row r="826" spans="1:3">
      <c r="A826" s="543"/>
      <c r="C826" s="543"/>
    </row>
    <row r="827" spans="1:3">
      <c r="A827" s="543"/>
      <c r="C827" s="543"/>
    </row>
    <row r="828" spans="1:3">
      <c r="A828" s="543"/>
      <c r="C828" s="543"/>
    </row>
    <row r="829" spans="1:3">
      <c r="A829" s="543"/>
      <c r="C829" s="543"/>
    </row>
    <row r="830" spans="1:3">
      <c r="A830" s="543"/>
      <c r="C830" s="543"/>
    </row>
    <row r="831" spans="1:3">
      <c r="A831" s="543"/>
      <c r="C831" s="543"/>
    </row>
    <row r="832" spans="1:3">
      <c r="A832" s="543"/>
      <c r="C832" s="543"/>
    </row>
    <row r="833" spans="1:3">
      <c r="A833" s="543"/>
      <c r="C833" s="543"/>
    </row>
    <row r="834" spans="1:3">
      <c r="A834" s="543"/>
      <c r="C834" s="543"/>
    </row>
    <row r="835" spans="1:3">
      <c r="A835" s="543"/>
      <c r="C835" s="543"/>
    </row>
    <row r="836" spans="1:3">
      <c r="A836" s="543"/>
      <c r="C836" s="543"/>
    </row>
    <row r="837" spans="1:3">
      <c r="A837" s="543"/>
      <c r="C837" s="543"/>
    </row>
    <row r="838" spans="1:3">
      <c r="A838" s="543"/>
      <c r="C838" s="543"/>
    </row>
    <row r="839" spans="1:3">
      <c r="A839" s="543"/>
      <c r="C839" s="543"/>
    </row>
    <row r="840" spans="1:3">
      <c r="A840" s="543"/>
      <c r="C840" s="543"/>
    </row>
    <row r="841" spans="1:3">
      <c r="A841" s="543"/>
      <c r="C841" s="543"/>
    </row>
    <row r="842" spans="1:3">
      <c r="A842" s="543"/>
      <c r="C842" s="543"/>
    </row>
    <row r="843" spans="1:3">
      <c r="A843" s="543"/>
      <c r="C843" s="543"/>
    </row>
    <row r="844" spans="1:3">
      <c r="A844" s="543"/>
      <c r="C844" s="543"/>
    </row>
    <row r="845" spans="1:3">
      <c r="A845" s="543"/>
      <c r="C845" s="543"/>
    </row>
    <row r="846" spans="1:3">
      <c r="A846" s="543"/>
      <c r="C846" s="543"/>
    </row>
    <row r="847" spans="1:3">
      <c r="A847" s="543"/>
      <c r="C847" s="543"/>
    </row>
    <row r="848" spans="1:3">
      <c r="A848" s="543"/>
      <c r="C848" s="543"/>
    </row>
    <row r="849" spans="1:3">
      <c r="A849" s="543"/>
      <c r="C849" s="543"/>
    </row>
    <row r="850" spans="1:3">
      <c r="A850" s="543"/>
      <c r="C850" s="543"/>
    </row>
    <row r="851" spans="1:3">
      <c r="A851" s="543"/>
      <c r="C851" s="543"/>
    </row>
    <row r="852" spans="1:3">
      <c r="A852" s="543"/>
      <c r="C852" s="543"/>
    </row>
    <row r="853" spans="1:3">
      <c r="A853" s="543"/>
      <c r="C853" s="543"/>
    </row>
    <row r="854" spans="1:3">
      <c r="A854" s="543"/>
      <c r="C854" s="543"/>
    </row>
    <row r="855" spans="1:3">
      <c r="A855" s="543"/>
      <c r="C855" s="543"/>
    </row>
    <row r="856" spans="1:3">
      <c r="A856" s="543"/>
      <c r="C856" s="543"/>
    </row>
    <row r="857" spans="1:3">
      <c r="A857" s="543"/>
      <c r="C857" s="543"/>
    </row>
    <row r="858" spans="1:3">
      <c r="A858" s="543"/>
      <c r="C858" s="543"/>
    </row>
    <row r="859" spans="1:3">
      <c r="A859" s="543"/>
      <c r="C859" s="543"/>
    </row>
    <row r="860" spans="1:3">
      <c r="A860" s="543"/>
      <c r="C860" s="543"/>
    </row>
    <row r="861" spans="1:3">
      <c r="A861" s="543"/>
      <c r="C861" s="543"/>
    </row>
    <row r="862" spans="1:3">
      <c r="A862" s="543"/>
      <c r="C862" s="543"/>
    </row>
    <row r="863" spans="1:3">
      <c r="A863" s="543"/>
      <c r="C863" s="543"/>
    </row>
    <row r="864" spans="1:3">
      <c r="A864" s="543"/>
      <c r="C864" s="543"/>
    </row>
    <row r="865" spans="1:3">
      <c r="A865" s="543"/>
      <c r="C865" s="543"/>
    </row>
    <row r="866" spans="1:3">
      <c r="A866" s="543"/>
      <c r="C866" s="543"/>
    </row>
    <row r="867" spans="1:3">
      <c r="A867" s="543"/>
      <c r="C867" s="543"/>
    </row>
    <row r="868" spans="1:3">
      <c r="A868" s="543"/>
      <c r="C868" s="543"/>
    </row>
    <row r="869" spans="1:3">
      <c r="A869" s="543"/>
      <c r="C869" s="543"/>
    </row>
    <row r="870" spans="1:3">
      <c r="A870" s="543"/>
      <c r="C870" s="543"/>
    </row>
    <row r="871" spans="1:3">
      <c r="A871" s="543"/>
      <c r="C871" s="543"/>
    </row>
    <row r="872" spans="1:3">
      <c r="A872" s="543"/>
      <c r="C872" s="543"/>
    </row>
    <row r="873" spans="1:3">
      <c r="A873" s="543"/>
      <c r="C873" s="543"/>
    </row>
    <row r="874" spans="1:3">
      <c r="A874" s="543"/>
      <c r="C874" s="543"/>
    </row>
    <row r="875" spans="1:3">
      <c r="A875" s="543"/>
      <c r="C875" s="543"/>
    </row>
    <row r="876" spans="1:3">
      <c r="A876" s="543"/>
      <c r="C876" s="543"/>
    </row>
    <row r="877" spans="1:3">
      <c r="A877" s="543"/>
      <c r="C877" s="543"/>
    </row>
    <row r="878" spans="1:3">
      <c r="A878" s="543"/>
      <c r="C878" s="543"/>
    </row>
    <row r="879" spans="1:3">
      <c r="A879" s="543"/>
      <c r="C879" s="543"/>
    </row>
    <row r="880" spans="1:3">
      <c r="A880" s="543"/>
      <c r="C880" s="543"/>
    </row>
    <row r="881" spans="1:3">
      <c r="A881" s="543"/>
      <c r="C881" s="543"/>
    </row>
    <row r="882" spans="1:3">
      <c r="A882" s="543"/>
      <c r="C882" s="543"/>
    </row>
    <row r="883" spans="1:3">
      <c r="A883" s="543"/>
      <c r="C883" s="543"/>
    </row>
    <row r="884" spans="1:3">
      <c r="A884" s="543"/>
      <c r="C884" s="543"/>
    </row>
    <row r="885" spans="1:3">
      <c r="A885" s="543"/>
      <c r="C885" s="543"/>
    </row>
    <row r="886" spans="1:3">
      <c r="A886" s="543"/>
      <c r="C886" s="543"/>
    </row>
    <row r="887" spans="1:3">
      <c r="A887" s="543"/>
      <c r="C887" s="543"/>
    </row>
    <row r="888" spans="1:3">
      <c r="A888" s="543"/>
      <c r="C888" s="543"/>
    </row>
    <row r="889" spans="1:3">
      <c r="A889" s="543"/>
      <c r="C889" s="543"/>
    </row>
    <row r="890" spans="1:3">
      <c r="A890" s="543"/>
      <c r="C890" s="543"/>
    </row>
    <row r="891" spans="1:3">
      <c r="A891" s="543"/>
      <c r="C891" s="543"/>
    </row>
    <row r="892" spans="1:3">
      <c r="A892" s="543"/>
      <c r="C892" s="543"/>
    </row>
    <row r="893" spans="1:3">
      <c r="A893" s="543"/>
      <c r="C893" s="543"/>
    </row>
    <row r="894" spans="1:3">
      <c r="A894" s="543"/>
      <c r="C894" s="543"/>
    </row>
    <row r="895" spans="1:3">
      <c r="A895" s="543"/>
      <c r="C895" s="543"/>
    </row>
    <row r="896" spans="1:3">
      <c r="A896" s="543"/>
      <c r="C896" s="543"/>
    </row>
    <row r="897" spans="1:3">
      <c r="A897" s="543"/>
      <c r="C897" s="543"/>
    </row>
    <row r="898" spans="1:3">
      <c r="A898" s="543"/>
      <c r="C898" s="543"/>
    </row>
    <row r="899" spans="1:3">
      <c r="A899" s="543"/>
      <c r="C899" s="543"/>
    </row>
    <row r="900" spans="1:3">
      <c r="A900" s="543"/>
      <c r="C900" s="543"/>
    </row>
    <row r="901" spans="1:3">
      <c r="A901" s="543"/>
      <c r="C901" s="543"/>
    </row>
    <row r="902" spans="1:3">
      <c r="A902" s="543"/>
      <c r="C902" s="543"/>
    </row>
    <row r="903" spans="1:3">
      <c r="A903" s="543"/>
      <c r="C903" s="543"/>
    </row>
    <row r="904" spans="1:3">
      <c r="A904" s="543"/>
      <c r="C904" s="543"/>
    </row>
    <row r="905" spans="1:3">
      <c r="A905" s="543"/>
      <c r="C905" s="543"/>
    </row>
    <row r="906" spans="1:3">
      <c r="A906" s="543"/>
      <c r="C906" s="543"/>
    </row>
    <row r="907" spans="1:3">
      <c r="A907" s="543"/>
      <c r="C907" s="543"/>
    </row>
    <row r="908" spans="1:3">
      <c r="A908" s="543"/>
      <c r="C908" s="543"/>
    </row>
    <row r="909" spans="1:3">
      <c r="A909" s="543"/>
      <c r="C909" s="543"/>
    </row>
    <row r="910" spans="1:3">
      <c r="A910" s="543"/>
      <c r="C910" s="543"/>
    </row>
    <row r="911" spans="1:3">
      <c r="A911" s="543"/>
      <c r="C911" s="543"/>
    </row>
    <row r="912" spans="1:3">
      <c r="A912" s="543"/>
      <c r="C912" s="543"/>
    </row>
    <row r="913" spans="1:3">
      <c r="A913" s="543"/>
      <c r="C913" s="543"/>
    </row>
    <row r="914" spans="1:3">
      <c r="A914" s="543"/>
      <c r="C914" s="543"/>
    </row>
    <row r="915" spans="1:3">
      <c r="A915" s="543"/>
      <c r="C915" s="543"/>
    </row>
    <row r="916" spans="1:3">
      <c r="A916" s="543"/>
      <c r="C916" s="543"/>
    </row>
    <row r="917" spans="1:3">
      <c r="A917" s="543"/>
      <c r="C917" s="543"/>
    </row>
    <row r="918" spans="1:3">
      <c r="A918" s="543"/>
      <c r="C918" s="543"/>
    </row>
    <row r="919" spans="1:3">
      <c r="A919" s="543"/>
      <c r="C919" s="543"/>
    </row>
    <row r="920" spans="1:3">
      <c r="A920" s="543"/>
      <c r="C920" s="543"/>
    </row>
    <row r="921" spans="1:3">
      <c r="A921" s="543"/>
      <c r="C921" s="543"/>
    </row>
    <row r="922" spans="1:3">
      <c r="A922" s="543"/>
      <c r="C922" s="543"/>
    </row>
    <row r="923" spans="1:3">
      <c r="A923" s="543"/>
      <c r="C923" s="543"/>
    </row>
    <row r="924" spans="1:3">
      <c r="A924" s="543"/>
      <c r="C924" s="543"/>
    </row>
    <row r="925" spans="1:3">
      <c r="A925" s="543"/>
      <c r="C925" s="543"/>
    </row>
    <row r="926" spans="1:3">
      <c r="A926" s="543"/>
      <c r="C926" s="543"/>
    </row>
    <row r="927" spans="1:3">
      <c r="A927" s="543"/>
      <c r="C927" s="543"/>
    </row>
    <row r="928" spans="1:3">
      <c r="A928" s="543"/>
      <c r="C928" s="543"/>
    </row>
    <row r="929" spans="1:3">
      <c r="A929" s="543"/>
      <c r="C929" s="543"/>
    </row>
    <row r="930" spans="1:3">
      <c r="A930" s="543"/>
      <c r="C930" s="543"/>
    </row>
    <row r="931" spans="1:3">
      <c r="A931" s="543"/>
      <c r="C931" s="543"/>
    </row>
    <row r="932" spans="1:3">
      <c r="A932" s="543"/>
      <c r="C932" s="543"/>
    </row>
    <row r="933" spans="1:3">
      <c r="A933" s="543"/>
      <c r="C933" s="543"/>
    </row>
    <row r="934" spans="1:3">
      <c r="A934" s="543"/>
      <c r="C934" s="543"/>
    </row>
    <row r="935" spans="1:3">
      <c r="A935" s="543"/>
      <c r="C935" s="543"/>
    </row>
    <row r="936" spans="1:3">
      <c r="A936" s="543"/>
      <c r="C936" s="543"/>
    </row>
    <row r="937" spans="1:3">
      <c r="A937" s="543"/>
      <c r="C937" s="543"/>
    </row>
    <row r="938" spans="1:3">
      <c r="A938" s="543"/>
      <c r="C938" s="543"/>
    </row>
    <row r="939" spans="1:3">
      <c r="A939" s="543"/>
      <c r="C939" s="543"/>
    </row>
    <row r="940" spans="1:3">
      <c r="A940" s="543"/>
      <c r="C940" s="543"/>
    </row>
    <row r="941" spans="1:3">
      <c r="A941" s="543"/>
      <c r="C941" s="543"/>
    </row>
    <row r="942" spans="1:3">
      <c r="A942" s="543"/>
      <c r="C942" s="543"/>
    </row>
    <row r="943" spans="1:3">
      <c r="A943" s="543"/>
      <c r="C943" s="543"/>
    </row>
    <row r="944" spans="1:3">
      <c r="A944" s="543"/>
      <c r="C944" s="543"/>
    </row>
    <row r="945" spans="1:3">
      <c r="A945" s="543"/>
      <c r="C945" s="543"/>
    </row>
    <row r="946" spans="1:3">
      <c r="A946" s="543"/>
      <c r="C946" s="543"/>
    </row>
    <row r="947" spans="1:3">
      <c r="A947" s="543"/>
      <c r="C947" s="543"/>
    </row>
    <row r="948" spans="1:3">
      <c r="A948" s="543"/>
      <c r="C948" s="543"/>
    </row>
    <row r="949" spans="1:3">
      <c r="A949" s="543"/>
      <c r="C949" s="543"/>
    </row>
    <row r="950" spans="1:3">
      <c r="A950" s="543"/>
      <c r="C950" s="543"/>
    </row>
    <row r="951" spans="1:3">
      <c r="A951" s="543"/>
      <c r="C951" s="543"/>
    </row>
    <row r="952" spans="1:3">
      <c r="A952" s="543"/>
      <c r="C952" s="543"/>
    </row>
    <row r="953" spans="1:3">
      <c r="A953" s="543"/>
      <c r="C953" s="543"/>
    </row>
    <row r="954" spans="1:3">
      <c r="A954" s="543"/>
      <c r="C954" s="543"/>
    </row>
    <row r="955" spans="1:3">
      <c r="A955" s="543"/>
      <c r="C955" s="543"/>
    </row>
    <row r="956" spans="1:3">
      <c r="A956" s="543"/>
      <c r="C956" s="543"/>
    </row>
    <row r="957" spans="1:3">
      <c r="A957" s="543"/>
      <c r="C957" s="543"/>
    </row>
    <row r="958" spans="1:3">
      <c r="A958" s="543"/>
      <c r="C958" s="543"/>
    </row>
    <row r="959" spans="1:3">
      <c r="A959" s="543"/>
      <c r="C959" s="543"/>
    </row>
    <row r="960" spans="1:3">
      <c r="A960" s="543"/>
      <c r="C960" s="543"/>
    </row>
    <row r="961" spans="1:3">
      <c r="A961" s="543"/>
      <c r="C961" s="543"/>
    </row>
    <row r="962" spans="1:3">
      <c r="A962" s="543"/>
      <c r="C962" s="543"/>
    </row>
    <row r="963" spans="1:3">
      <c r="A963" s="543"/>
      <c r="C963" s="543"/>
    </row>
    <row r="964" spans="1:3">
      <c r="A964" s="543"/>
      <c r="C964" s="543"/>
    </row>
    <row r="965" spans="1:3">
      <c r="A965" s="543"/>
      <c r="C965" s="543"/>
    </row>
    <row r="966" spans="1:3">
      <c r="A966" s="543"/>
      <c r="C966" s="543"/>
    </row>
    <row r="967" spans="1:3">
      <c r="A967" s="543"/>
      <c r="C967" s="543"/>
    </row>
    <row r="968" spans="1:3">
      <c r="A968" s="543"/>
      <c r="C968" s="543"/>
    </row>
    <row r="969" spans="1:3">
      <c r="A969" s="543"/>
      <c r="C969" s="543"/>
    </row>
    <row r="970" spans="1:3">
      <c r="A970" s="543"/>
      <c r="C970" s="543"/>
    </row>
    <row r="971" spans="1:3">
      <c r="A971" s="543"/>
      <c r="C971" s="543"/>
    </row>
    <row r="972" spans="1:3">
      <c r="A972" s="543"/>
      <c r="C972" s="543"/>
    </row>
    <row r="973" spans="1:3">
      <c r="A973" s="543"/>
      <c r="C973" s="543"/>
    </row>
    <row r="974" spans="1:3">
      <c r="A974" s="543"/>
      <c r="C974" s="543"/>
    </row>
    <row r="975" spans="1:3">
      <c r="A975" s="543"/>
      <c r="C975" s="543"/>
    </row>
    <row r="976" spans="1:3">
      <c r="A976" s="543"/>
      <c r="C976" s="543"/>
    </row>
    <row r="977" spans="1:3">
      <c r="A977" s="543"/>
      <c r="C977" s="543"/>
    </row>
    <row r="978" spans="1:3">
      <c r="A978" s="543"/>
      <c r="C978" s="543"/>
    </row>
    <row r="979" spans="1:3">
      <c r="A979" s="543"/>
      <c r="C979" s="543"/>
    </row>
    <row r="980" spans="1:3">
      <c r="A980" s="543"/>
      <c r="C980" s="543"/>
    </row>
    <row r="981" spans="1:3">
      <c r="A981" s="543"/>
      <c r="C981" s="543"/>
    </row>
    <row r="982" spans="1:3">
      <c r="A982" s="543"/>
      <c r="C982" s="543"/>
    </row>
    <row r="983" spans="1:3">
      <c r="A983" s="543"/>
      <c r="C983" s="543"/>
    </row>
    <row r="984" spans="1:3">
      <c r="A984" s="543"/>
      <c r="C984" s="543"/>
    </row>
    <row r="985" spans="1:3">
      <c r="A985" s="543"/>
      <c r="C985" s="543"/>
    </row>
    <row r="986" spans="1:3">
      <c r="A986" s="543"/>
      <c r="C986" s="543"/>
    </row>
    <row r="987" spans="1:3">
      <c r="A987" s="543"/>
      <c r="C987" s="543"/>
    </row>
    <row r="988" spans="1:3">
      <c r="A988" s="543"/>
      <c r="C988" s="543"/>
    </row>
    <row r="989" spans="1:3">
      <c r="A989" s="543"/>
      <c r="C989" s="543"/>
    </row>
    <row r="990" spans="1:3">
      <c r="A990" s="543"/>
      <c r="C990" s="543"/>
    </row>
    <row r="991" spans="1:3">
      <c r="A991" s="543"/>
      <c r="C991" s="543"/>
    </row>
    <row r="992" spans="1:3">
      <c r="A992" s="543"/>
      <c r="C992" s="543"/>
    </row>
    <row r="993" spans="1:3">
      <c r="A993" s="543"/>
      <c r="C993" s="543"/>
    </row>
    <row r="994" spans="1:3">
      <c r="A994" s="543"/>
      <c r="C994" s="543"/>
    </row>
    <row r="995" spans="1:3">
      <c r="A995" s="543"/>
      <c r="C995" s="543"/>
    </row>
    <row r="996" spans="1:3">
      <c r="A996" s="543"/>
      <c r="C996" s="543"/>
    </row>
    <row r="997" spans="1:3">
      <c r="A997" s="543"/>
      <c r="C997" s="543"/>
    </row>
    <row r="998" spans="1:3">
      <c r="A998" s="543"/>
      <c r="C998" s="543"/>
    </row>
    <row r="999" spans="1:3">
      <c r="A999" s="543"/>
      <c r="C999" s="543"/>
    </row>
    <row r="1000" spans="1:3">
      <c r="A1000" s="543"/>
      <c r="C1000" s="543"/>
    </row>
    <row r="1001" spans="1:3">
      <c r="A1001" s="543"/>
      <c r="C1001" s="543"/>
    </row>
    <row r="1002" spans="1:3">
      <c r="A1002" s="543"/>
      <c r="C1002" s="543"/>
    </row>
    <row r="1003" spans="1:3">
      <c r="A1003" s="543"/>
      <c r="C1003" s="543"/>
    </row>
    <row r="1004" spans="1:3">
      <c r="A1004" s="543"/>
      <c r="C1004" s="543"/>
    </row>
    <row r="1005" spans="1:3">
      <c r="A1005" s="543"/>
      <c r="C1005" s="543"/>
    </row>
    <row r="1006" spans="1:3">
      <c r="A1006" s="543"/>
      <c r="C1006" s="543"/>
    </row>
    <row r="1007" spans="1:3">
      <c r="A1007" s="543"/>
      <c r="C1007" s="543"/>
    </row>
    <row r="1008" spans="1:3">
      <c r="A1008" s="543"/>
      <c r="C1008" s="543"/>
    </row>
    <row r="1009" spans="1:3">
      <c r="A1009" s="543"/>
      <c r="C1009" s="543"/>
    </row>
    <row r="1010" spans="1:3">
      <c r="A1010" s="543"/>
      <c r="C1010" s="543"/>
    </row>
    <row r="1011" spans="1:3">
      <c r="A1011" s="543"/>
      <c r="C1011" s="543"/>
    </row>
    <row r="1012" spans="1:3">
      <c r="A1012" s="543"/>
      <c r="C1012" s="543"/>
    </row>
    <row r="1013" spans="1:3">
      <c r="A1013" s="543"/>
      <c r="C1013" s="543"/>
    </row>
    <row r="1014" spans="1:3">
      <c r="A1014" s="543"/>
      <c r="C1014" s="543"/>
    </row>
    <row r="1015" spans="1:3">
      <c r="A1015" s="543"/>
      <c r="C1015" s="543"/>
    </row>
    <row r="1016" spans="1:3">
      <c r="A1016" s="543"/>
      <c r="C1016" s="543"/>
    </row>
    <row r="1017" spans="1:3">
      <c r="A1017" s="543"/>
      <c r="C1017" s="543"/>
    </row>
    <row r="1018" spans="1:3">
      <c r="A1018" s="543"/>
      <c r="C1018" s="543"/>
    </row>
    <row r="1019" spans="1:3">
      <c r="A1019" s="543"/>
      <c r="C1019" s="543"/>
    </row>
    <row r="1020" spans="1:3">
      <c r="A1020" s="543"/>
      <c r="C1020" s="543"/>
    </row>
    <row r="1021" spans="1:3">
      <c r="A1021" s="543"/>
      <c r="C1021" s="543"/>
    </row>
    <row r="1022" spans="1:3">
      <c r="A1022" s="543"/>
      <c r="C1022" s="543"/>
    </row>
    <row r="1023" spans="1:3">
      <c r="A1023" s="543"/>
      <c r="C1023" s="543"/>
    </row>
    <row r="1024" spans="1:3">
      <c r="A1024" s="543"/>
      <c r="C1024" s="543"/>
    </row>
    <row r="1025" spans="1:3">
      <c r="A1025" s="543"/>
      <c r="C1025" s="543"/>
    </row>
    <row r="1026" spans="1:3">
      <c r="A1026" s="543"/>
      <c r="C1026" s="543"/>
    </row>
    <row r="1027" spans="1:3">
      <c r="A1027" s="543"/>
      <c r="C1027" s="543"/>
    </row>
    <row r="1028" spans="1:3">
      <c r="A1028" s="543"/>
      <c r="C1028" s="543"/>
    </row>
    <row r="1029" spans="1:3">
      <c r="A1029" s="543"/>
      <c r="C1029" s="543"/>
    </row>
    <row r="1030" spans="1:3">
      <c r="A1030" s="543"/>
      <c r="C1030" s="543"/>
    </row>
    <row r="1031" spans="1:3">
      <c r="A1031" s="543"/>
      <c r="C1031" s="543"/>
    </row>
    <row r="1032" spans="1:3">
      <c r="A1032" s="543"/>
      <c r="C1032" s="543"/>
    </row>
    <row r="1033" spans="1:3">
      <c r="A1033" s="543"/>
      <c r="C1033" s="543"/>
    </row>
    <row r="1034" spans="1:3">
      <c r="A1034" s="543"/>
      <c r="C1034" s="543"/>
    </row>
    <row r="1035" spans="1:3">
      <c r="A1035" s="543"/>
      <c r="C1035" s="543"/>
    </row>
    <row r="1036" spans="1:3">
      <c r="A1036" s="543"/>
      <c r="C1036" s="543"/>
    </row>
    <row r="1037" spans="1:3">
      <c r="A1037" s="543"/>
      <c r="C1037" s="543"/>
    </row>
    <row r="1038" spans="1:3">
      <c r="A1038" s="543"/>
      <c r="C1038" s="543"/>
    </row>
    <row r="1039" spans="1:3">
      <c r="A1039" s="543"/>
      <c r="C1039" s="543"/>
    </row>
    <row r="1040" spans="1:3">
      <c r="A1040" s="543"/>
      <c r="C1040" s="543"/>
    </row>
    <row r="1041" spans="1:3">
      <c r="A1041" s="543"/>
      <c r="C1041" s="543"/>
    </row>
    <row r="1042" spans="1:3">
      <c r="A1042" s="543"/>
      <c r="C1042" s="543"/>
    </row>
    <row r="1043" spans="1:3">
      <c r="A1043" s="543"/>
      <c r="C1043" s="543"/>
    </row>
    <row r="1044" spans="1:3">
      <c r="A1044" s="543"/>
      <c r="C1044" s="543"/>
    </row>
    <row r="1045" spans="1:3">
      <c r="A1045" s="543"/>
      <c r="C1045" s="543"/>
    </row>
    <row r="1046" spans="1:3">
      <c r="A1046" s="543"/>
      <c r="C1046" s="543"/>
    </row>
    <row r="1047" spans="1:3">
      <c r="A1047" s="543"/>
      <c r="C1047" s="543"/>
    </row>
    <row r="1048" spans="1:3">
      <c r="A1048" s="543"/>
      <c r="C1048" s="543"/>
    </row>
    <row r="1049" spans="1:3">
      <c r="A1049" s="543"/>
      <c r="C1049" s="543"/>
    </row>
    <row r="1050" spans="1:3">
      <c r="A1050" s="543"/>
      <c r="C1050" s="543"/>
    </row>
    <row r="1051" spans="1:3">
      <c r="A1051" s="543"/>
      <c r="C1051" s="543"/>
    </row>
    <row r="1052" spans="1:3">
      <c r="A1052" s="543"/>
      <c r="C1052" s="543"/>
    </row>
    <row r="1053" spans="1:3">
      <c r="A1053" s="543"/>
      <c r="C1053" s="543"/>
    </row>
    <row r="1054" spans="1:3">
      <c r="A1054" s="543"/>
      <c r="C1054" s="543"/>
    </row>
    <row r="1055" spans="1:3">
      <c r="A1055" s="543"/>
      <c r="C1055" s="543"/>
    </row>
    <row r="1056" spans="1:3">
      <c r="A1056" s="543"/>
      <c r="C1056" s="543"/>
    </row>
    <row r="1057" spans="1:3">
      <c r="A1057" s="543"/>
      <c r="C1057" s="543"/>
    </row>
    <row r="1058" spans="1:3">
      <c r="A1058" s="543"/>
      <c r="C1058" s="543"/>
    </row>
    <row r="1059" spans="1:3">
      <c r="A1059" s="543"/>
      <c r="C1059" s="543"/>
    </row>
    <row r="1060" spans="1:3">
      <c r="A1060" s="543"/>
      <c r="C1060" s="543"/>
    </row>
    <row r="1061" spans="1:3">
      <c r="A1061" s="543"/>
      <c r="C1061" s="543"/>
    </row>
    <row r="1062" spans="1:3">
      <c r="A1062" s="543"/>
      <c r="C1062" s="543"/>
    </row>
    <row r="1063" spans="1:3">
      <c r="A1063" s="543"/>
      <c r="C1063" s="543"/>
    </row>
    <row r="1064" spans="1:3">
      <c r="A1064" s="543"/>
      <c r="C1064" s="543"/>
    </row>
    <row r="1065" spans="1:3">
      <c r="A1065" s="543"/>
      <c r="C1065" s="543"/>
    </row>
    <row r="1066" spans="1:3">
      <c r="A1066" s="543"/>
      <c r="C1066" s="543"/>
    </row>
    <row r="1067" spans="1:3">
      <c r="A1067" s="543"/>
      <c r="C1067" s="543"/>
    </row>
    <row r="1068" spans="1:3">
      <c r="A1068" s="543"/>
      <c r="C1068" s="543"/>
    </row>
    <row r="1069" spans="1:3">
      <c r="A1069" s="543"/>
      <c r="C1069" s="543"/>
    </row>
    <row r="1070" spans="1:3">
      <c r="A1070" s="543"/>
      <c r="C1070" s="543"/>
    </row>
    <row r="1071" spans="1:3">
      <c r="A1071" s="543"/>
      <c r="C1071" s="543"/>
    </row>
    <row r="1072" spans="1:3">
      <c r="A1072" s="543"/>
      <c r="C1072" s="543"/>
    </row>
    <row r="1073" spans="1:3">
      <c r="A1073" s="543"/>
      <c r="C1073" s="543"/>
    </row>
    <row r="1074" spans="1:3">
      <c r="A1074" s="543"/>
      <c r="C1074" s="543"/>
    </row>
    <row r="1075" spans="1:3">
      <c r="A1075" s="543"/>
      <c r="C1075" s="543"/>
    </row>
    <row r="1076" spans="1:3">
      <c r="A1076" s="543"/>
      <c r="C1076" s="543"/>
    </row>
    <row r="1077" spans="1:3">
      <c r="A1077" s="543"/>
      <c r="C1077" s="543"/>
    </row>
    <row r="1078" spans="1:3">
      <c r="A1078" s="543"/>
      <c r="C1078" s="543"/>
    </row>
    <row r="1079" spans="1:3">
      <c r="A1079" s="543"/>
      <c r="C1079" s="543"/>
    </row>
    <row r="1080" spans="1:3">
      <c r="A1080" s="543"/>
      <c r="C1080" s="543"/>
    </row>
    <row r="1081" spans="1:3">
      <c r="A1081" s="543"/>
      <c r="C1081" s="543"/>
    </row>
    <row r="1082" spans="1:3">
      <c r="A1082" s="543"/>
      <c r="C1082" s="543"/>
    </row>
    <row r="1083" spans="1:3">
      <c r="A1083" s="543"/>
      <c r="C1083" s="543"/>
    </row>
    <row r="1084" spans="1:3">
      <c r="A1084" s="543"/>
      <c r="C1084" s="543"/>
    </row>
    <row r="1085" spans="1:3">
      <c r="A1085" s="543"/>
      <c r="C1085" s="543"/>
    </row>
    <row r="1086" spans="1:3">
      <c r="A1086" s="543"/>
      <c r="C1086" s="543"/>
    </row>
    <row r="1087" spans="1:3">
      <c r="A1087" s="543"/>
      <c r="C1087" s="543"/>
    </row>
    <row r="1088" spans="1:3">
      <c r="A1088" s="543"/>
      <c r="C1088" s="543"/>
    </row>
    <row r="1089" spans="1:3">
      <c r="A1089" s="543"/>
      <c r="C1089" s="543"/>
    </row>
    <row r="1090" spans="1:3">
      <c r="A1090" s="543"/>
      <c r="C1090" s="543"/>
    </row>
    <row r="1091" spans="1:3">
      <c r="A1091" s="543"/>
      <c r="C1091" s="543"/>
    </row>
    <row r="1092" spans="1:3">
      <c r="A1092" s="543"/>
      <c r="C1092" s="543"/>
    </row>
    <row r="1093" spans="1:3">
      <c r="A1093" s="543"/>
      <c r="C1093" s="543"/>
    </row>
    <row r="1094" spans="1:3">
      <c r="A1094" s="543"/>
      <c r="C1094" s="543"/>
    </row>
    <row r="1095" spans="1:3">
      <c r="A1095" s="543"/>
      <c r="C1095" s="543"/>
    </row>
    <row r="1096" spans="1:3">
      <c r="A1096" s="543"/>
      <c r="C1096" s="543"/>
    </row>
    <row r="1097" spans="1:3">
      <c r="A1097" s="543"/>
      <c r="C1097" s="543"/>
    </row>
    <row r="1098" spans="1:3">
      <c r="A1098" s="543"/>
      <c r="C1098" s="543"/>
    </row>
    <row r="1099" spans="1:3">
      <c r="A1099" s="543"/>
      <c r="C1099" s="543"/>
    </row>
    <row r="1100" spans="1:3">
      <c r="A1100" s="543"/>
      <c r="C1100" s="543"/>
    </row>
    <row r="1101" spans="1:3">
      <c r="A1101" s="543"/>
      <c r="C1101" s="543"/>
    </row>
    <row r="1102" spans="1:3">
      <c r="A1102" s="543"/>
      <c r="C1102" s="543"/>
    </row>
    <row r="1103" spans="1:3">
      <c r="A1103" s="543"/>
      <c r="C1103" s="543"/>
    </row>
    <row r="1104" spans="1:3">
      <c r="A1104" s="543"/>
      <c r="C1104" s="543"/>
    </row>
    <row r="1105" spans="1:3">
      <c r="A1105" s="543"/>
      <c r="C1105" s="543"/>
    </row>
    <row r="1106" spans="1:3">
      <c r="A1106" s="543"/>
      <c r="C1106" s="543"/>
    </row>
    <row r="1107" spans="1:3">
      <c r="A1107" s="543"/>
      <c r="C1107" s="543"/>
    </row>
    <row r="1108" spans="1:3">
      <c r="A1108" s="543"/>
      <c r="C1108" s="543"/>
    </row>
    <row r="1109" spans="1:3">
      <c r="A1109" s="543"/>
      <c r="C1109" s="543"/>
    </row>
    <row r="1110" spans="1:3">
      <c r="A1110" s="543"/>
      <c r="C1110" s="543"/>
    </row>
    <row r="1111" spans="1:3">
      <c r="A1111" s="543"/>
      <c r="C1111" s="543"/>
    </row>
    <row r="1112" spans="1:3">
      <c r="A1112" s="543"/>
      <c r="C1112" s="543"/>
    </row>
    <row r="1113" spans="1:3">
      <c r="A1113" s="543"/>
      <c r="C1113" s="543"/>
    </row>
    <row r="1114" spans="1:3">
      <c r="A1114" s="543"/>
      <c r="C1114" s="543"/>
    </row>
    <row r="1115" spans="1:3">
      <c r="A1115" s="543"/>
      <c r="C1115" s="543"/>
    </row>
    <row r="1116" spans="1:3">
      <c r="A1116" s="543"/>
      <c r="C1116" s="543"/>
    </row>
    <row r="1117" spans="1:3">
      <c r="A1117" s="543"/>
      <c r="C1117" s="543"/>
    </row>
    <row r="1118" spans="1:3">
      <c r="A1118" s="543"/>
      <c r="C1118" s="543"/>
    </row>
    <row r="1119" spans="1:3">
      <c r="A1119" s="543"/>
      <c r="C1119" s="543"/>
    </row>
    <row r="1120" spans="1:3">
      <c r="A1120" s="543"/>
      <c r="C1120" s="543"/>
    </row>
    <row r="1121" spans="1:3">
      <c r="A1121" s="543"/>
      <c r="C1121" s="543"/>
    </row>
    <row r="1122" spans="1:3">
      <c r="A1122" s="543"/>
      <c r="C1122" s="543"/>
    </row>
    <row r="1123" spans="1:3">
      <c r="A1123" s="543"/>
      <c r="C1123" s="543"/>
    </row>
    <row r="1124" spans="1:3">
      <c r="A1124" s="543"/>
      <c r="C1124" s="543"/>
    </row>
    <row r="1125" spans="1:3">
      <c r="A1125" s="543"/>
      <c r="C1125" s="543"/>
    </row>
    <row r="1126" spans="1:3">
      <c r="A1126" s="543"/>
      <c r="C1126" s="543"/>
    </row>
    <row r="1127" spans="1:3">
      <c r="A1127" s="543"/>
      <c r="C1127" s="543"/>
    </row>
    <row r="1128" spans="1:3">
      <c r="A1128" s="543"/>
      <c r="C1128" s="543"/>
    </row>
    <row r="1129" spans="1:3">
      <c r="A1129" s="543"/>
      <c r="C1129" s="543"/>
    </row>
    <row r="1130" spans="1:3">
      <c r="A1130" s="543"/>
      <c r="C1130" s="543"/>
    </row>
    <row r="1131" spans="1:3">
      <c r="A1131" s="543"/>
      <c r="C1131" s="543"/>
    </row>
    <row r="1132" spans="1:3">
      <c r="A1132" s="543"/>
      <c r="C1132" s="543"/>
    </row>
    <row r="1133" spans="1:3">
      <c r="A1133" s="543"/>
      <c r="C1133" s="543"/>
    </row>
    <row r="1134" spans="1:3">
      <c r="A1134" s="543"/>
      <c r="C1134" s="543"/>
    </row>
    <row r="1135" spans="1:3">
      <c r="A1135" s="543"/>
      <c r="C1135" s="543"/>
    </row>
    <row r="1136" spans="1:3">
      <c r="A1136" s="543"/>
      <c r="C1136" s="543"/>
    </row>
    <row r="1137" spans="1:3">
      <c r="A1137" s="543"/>
      <c r="C1137" s="543"/>
    </row>
    <row r="1138" spans="1:3">
      <c r="A1138" s="543"/>
      <c r="C1138" s="543"/>
    </row>
    <row r="1139" spans="1:3">
      <c r="A1139" s="543"/>
      <c r="C1139" s="543"/>
    </row>
    <row r="1140" spans="1:3">
      <c r="A1140" s="543"/>
      <c r="C1140" s="543"/>
    </row>
    <row r="1141" spans="1:3">
      <c r="A1141" s="543"/>
      <c r="C1141" s="543"/>
    </row>
    <row r="1142" spans="1:3">
      <c r="A1142" s="543"/>
      <c r="C1142" s="543"/>
    </row>
    <row r="1143" spans="1:3">
      <c r="A1143" s="543"/>
      <c r="C1143" s="543"/>
    </row>
    <row r="1144" spans="1:3">
      <c r="A1144" s="543"/>
      <c r="C1144" s="543"/>
    </row>
    <row r="1145" spans="1:3">
      <c r="A1145" s="543"/>
      <c r="C1145" s="543"/>
    </row>
    <row r="1146" spans="1:3">
      <c r="A1146" s="543"/>
      <c r="C1146" s="543"/>
    </row>
    <row r="1147" spans="1:3">
      <c r="A1147" s="543"/>
      <c r="C1147" s="543"/>
    </row>
    <row r="1148" spans="1:3">
      <c r="A1148" s="543"/>
      <c r="C1148" s="543"/>
    </row>
    <row r="1149" spans="1:3">
      <c r="A1149" s="543"/>
      <c r="C1149" s="543"/>
    </row>
    <row r="1150" spans="1:3">
      <c r="A1150" s="543"/>
      <c r="C1150" s="543"/>
    </row>
    <row r="1151" spans="1:3">
      <c r="A1151" s="543"/>
      <c r="C1151" s="543"/>
    </row>
    <row r="1152" spans="1:3">
      <c r="A1152" s="543"/>
      <c r="C1152" s="543"/>
    </row>
    <row r="1153" spans="1:3">
      <c r="A1153" s="543"/>
      <c r="C1153" s="543"/>
    </row>
    <row r="1154" spans="1:3">
      <c r="A1154" s="543"/>
      <c r="C1154" s="543"/>
    </row>
    <row r="1155" spans="1:3">
      <c r="A1155" s="543"/>
      <c r="C1155" s="543"/>
    </row>
    <row r="1156" spans="1:3">
      <c r="A1156" s="543"/>
      <c r="C1156" s="543"/>
    </row>
    <row r="1157" spans="1:3">
      <c r="A1157" s="543"/>
      <c r="C1157" s="543"/>
    </row>
    <row r="1158" spans="1:3">
      <c r="A1158" s="543"/>
      <c r="C1158" s="543"/>
    </row>
    <row r="1159" spans="1:3">
      <c r="A1159" s="543"/>
      <c r="C1159" s="543"/>
    </row>
    <row r="1160" spans="1:3">
      <c r="A1160" s="543"/>
      <c r="C1160" s="543"/>
    </row>
    <row r="1161" spans="1:3">
      <c r="A1161" s="543"/>
      <c r="C1161" s="543"/>
    </row>
    <row r="1162" spans="1:3">
      <c r="A1162" s="543"/>
      <c r="C1162" s="543"/>
    </row>
    <row r="1163" spans="1:3">
      <c r="A1163" s="543"/>
      <c r="C1163" s="543"/>
    </row>
    <row r="1164" spans="1:3">
      <c r="A1164" s="543"/>
      <c r="C1164" s="543"/>
    </row>
    <row r="1165" spans="1:3">
      <c r="A1165" s="543"/>
      <c r="C1165" s="543"/>
    </row>
    <row r="1166" spans="1:3">
      <c r="A1166" s="543"/>
      <c r="C1166" s="543"/>
    </row>
    <row r="1167" spans="1:3">
      <c r="A1167" s="543"/>
      <c r="C1167" s="543"/>
    </row>
    <row r="1168" spans="1:3">
      <c r="A1168" s="543"/>
      <c r="C1168" s="543"/>
    </row>
    <row r="1169" spans="1:3">
      <c r="A1169" s="543"/>
      <c r="C1169" s="543"/>
    </row>
    <row r="1170" spans="1:3">
      <c r="A1170" s="543"/>
      <c r="C1170" s="543"/>
    </row>
    <row r="1171" spans="1:3">
      <c r="A1171" s="543"/>
      <c r="C1171" s="543"/>
    </row>
    <row r="1172" spans="1:3">
      <c r="A1172" s="543"/>
      <c r="C1172" s="543"/>
    </row>
    <row r="1173" spans="1:3">
      <c r="A1173" s="543"/>
      <c r="C1173" s="543"/>
    </row>
    <row r="1174" spans="1:3">
      <c r="A1174" s="543"/>
      <c r="C1174" s="543"/>
    </row>
    <row r="1175" spans="1:3">
      <c r="A1175" s="543"/>
      <c r="C1175" s="543"/>
    </row>
    <row r="1176" spans="1:3">
      <c r="A1176" s="543"/>
      <c r="C1176" s="543"/>
    </row>
    <row r="1177" spans="1:3">
      <c r="A1177" s="543"/>
      <c r="C1177" s="543"/>
    </row>
    <row r="1178" spans="1:3">
      <c r="A1178" s="543"/>
      <c r="C1178" s="543"/>
    </row>
    <row r="1179" spans="1:3">
      <c r="A1179" s="543"/>
      <c r="C1179" s="543"/>
    </row>
    <row r="1180" spans="1:3">
      <c r="A1180" s="543"/>
      <c r="C1180" s="543"/>
    </row>
    <row r="1181" spans="1:3">
      <c r="A1181" s="543"/>
      <c r="C1181" s="543"/>
    </row>
    <row r="1182" spans="1:3">
      <c r="A1182" s="543"/>
      <c r="C1182" s="543"/>
    </row>
    <row r="1183" spans="1:3">
      <c r="A1183" s="543"/>
      <c r="C1183" s="543"/>
    </row>
    <row r="1184" spans="1:3">
      <c r="A1184" s="543"/>
      <c r="C1184" s="543"/>
    </row>
    <row r="1185" spans="1:3">
      <c r="A1185" s="543"/>
      <c r="C1185" s="543"/>
    </row>
    <row r="1186" spans="1:3">
      <c r="A1186" s="543"/>
      <c r="C1186" s="543"/>
    </row>
    <row r="1187" spans="1:3">
      <c r="A1187" s="543"/>
      <c r="C1187" s="543"/>
    </row>
    <row r="1188" spans="1:3">
      <c r="A1188" s="543"/>
      <c r="C1188" s="543"/>
    </row>
    <row r="1189" spans="1:3">
      <c r="A1189" s="543"/>
      <c r="C1189" s="543"/>
    </row>
    <row r="1190" spans="1:3">
      <c r="A1190" s="543"/>
      <c r="C1190" s="543"/>
    </row>
    <row r="1191" spans="1:3">
      <c r="A1191" s="543"/>
      <c r="C1191" s="543"/>
    </row>
    <row r="1192" spans="1:3">
      <c r="A1192" s="543"/>
      <c r="C1192" s="543"/>
    </row>
    <row r="1193" spans="1:3">
      <c r="A1193" s="543"/>
      <c r="C1193" s="543"/>
    </row>
    <row r="1194" spans="1:3">
      <c r="A1194" s="543"/>
      <c r="C1194" s="543"/>
    </row>
    <row r="1195" spans="1:3">
      <c r="A1195" s="543"/>
      <c r="C1195" s="543"/>
    </row>
    <row r="1196" spans="1:3">
      <c r="A1196" s="543"/>
      <c r="C1196" s="543"/>
    </row>
    <row r="1197" spans="1:3">
      <c r="A1197" s="543"/>
      <c r="C1197" s="543"/>
    </row>
    <row r="1198" spans="1:3">
      <c r="A1198" s="543"/>
      <c r="C1198" s="543"/>
    </row>
    <row r="1199" spans="1:3">
      <c r="A1199" s="543"/>
      <c r="C1199" s="543"/>
    </row>
    <row r="1200" spans="1:3">
      <c r="A1200" s="543"/>
      <c r="C1200" s="543"/>
    </row>
    <row r="1201" spans="1:3">
      <c r="A1201" s="543"/>
      <c r="C1201" s="543"/>
    </row>
    <row r="1202" spans="1:3">
      <c r="A1202" s="543"/>
      <c r="C1202" s="543"/>
    </row>
    <row r="1203" spans="1:3">
      <c r="A1203" s="543"/>
      <c r="C1203" s="543"/>
    </row>
    <row r="1204" spans="1:3">
      <c r="A1204" s="543"/>
      <c r="C1204" s="543"/>
    </row>
    <row r="1205" spans="1:3">
      <c r="A1205" s="543"/>
      <c r="C1205" s="543"/>
    </row>
    <row r="1206" spans="1:3">
      <c r="A1206" s="543"/>
      <c r="C1206" s="543"/>
    </row>
    <row r="1207" spans="1:3">
      <c r="A1207" s="543"/>
      <c r="C1207" s="543"/>
    </row>
    <row r="1208" spans="1:3">
      <c r="A1208" s="543"/>
      <c r="C1208" s="543"/>
    </row>
    <row r="1209" spans="1:3">
      <c r="A1209" s="543"/>
      <c r="C1209" s="543"/>
    </row>
    <row r="1210" spans="1:3">
      <c r="A1210" s="543"/>
      <c r="C1210" s="543"/>
    </row>
    <row r="1211" spans="1:3">
      <c r="A1211" s="543"/>
      <c r="C1211" s="543"/>
    </row>
    <row r="1212" spans="1:3">
      <c r="A1212" s="543"/>
      <c r="C1212" s="543"/>
    </row>
    <row r="1213" spans="1:3">
      <c r="A1213" s="543"/>
      <c r="C1213" s="543"/>
    </row>
    <row r="1214" spans="1:3">
      <c r="A1214" s="543"/>
      <c r="C1214" s="543"/>
    </row>
    <row r="1215" spans="1:3">
      <c r="A1215" s="543"/>
      <c r="C1215" s="543"/>
    </row>
    <row r="1216" spans="1:3">
      <c r="A1216" s="543"/>
      <c r="C1216" s="543"/>
    </row>
    <row r="1217" spans="1:3">
      <c r="A1217" s="543"/>
      <c r="C1217" s="543"/>
    </row>
    <row r="1218" spans="1:3">
      <c r="A1218" s="543"/>
      <c r="C1218" s="543"/>
    </row>
    <row r="1219" spans="1:3">
      <c r="A1219" s="543"/>
      <c r="C1219" s="543"/>
    </row>
    <row r="1220" spans="1:3">
      <c r="A1220" s="543"/>
      <c r="C1220" s="543"/>
    </row>
    <row r="1221" spans="1:3">
      <c r="A1221" s="543"/>
      <c r="C1221" s="543"/>
    </row>
    <row r="1222" spans="1:3">
      <c r="A1222" s="543"/>
      <c r="C1222" s="543"/>
    </row>
    <row r="1223" spans="1:3">
      <c r="A1223" s="543"/>
      <c r="C1223" s="543"/>
    </row>
    <row r="1224" spans="1:3">
      <c r="A1224" s="543"/>
      <c r="C1224" s="543"/>
    </row>
    <row r="1225" spans="1:3">
      <c r="A1225" s="543"/>
      <c r="C1225" s="543"/>
    </row>
    <row r="1226" spans="1:3">
      <c r="A1226" s="543"/>
      <c r="C1226" s="543"/>
    </row>
    <row r="1227" spans="1:3">
      <c r="A1227" s="543"/>
      <c r="C1227" s="543"/>
    </row>
    <row r="1228" spans="1:3">
      <c r="A1228" s="543"/>
      <c r="C1228" s="543"/>
    </row>
    <row r="1229" spans="1:3">
      <c r="A1229" s="543"/>
      <c r="C1229" s="543"/>
    </row>
    <row r="1230" spans="1:3">
      <c r="A1230" s="543"/>
      <c r="C1230" s="543"/>
    </row>
    <row r="1231" spans="1:3">
      <c r="A1231" s="543"/>
      <c r="C1231" s="543"/>
    </row>
    <row r="1232" spans="1:3">
      <c r="A1232" s="543"/>
      <c r="C1232" s="543"/>
    </row>
    <row r="1233" spans="1:3">
      <c r="A1233" s="543"/>
      <c r="C1233" s="543"/>
    </row>
    <row r="1234" spans="1:3">
      <c r="A1234" s="543"/>
      <c r="C1234" s="543"/>
    </row>
    <row r="1235" spans="1:3">
      <c r="A1235" s="543"/>
      <c r="C1235" s="543"/>
    </row>
    <row r="1236" spans="1:3">
      <c r="A1236" s="543"/>
      <c r="C1236" s="543"/>
    </row>
    <row r="1237" spans="1:3">
      <c r="A1237" s="543"/>
      <c r="C1237" s="543"/>
    </row>
    <row r="1238" spans="1:3">
      <c r="A1238" s="543"/>
      <c r="C1238" s="543"/>
    </row>
    <row r="1239" spans="1:3">
      <c r="A1239" s="543"/>
      <c r="C1239" s="543"/>
    </row>
    <row r="1240" spans="1:3">
      <c r="A1240" s="543"/>
      <c r="C1240" s="543"/>
    </row>
    <row r="1241" spans="1:3">
      <c r="A1241" s="543"/>
      <c r="C1241" s="543"/>
    </row>
    <row r="1242" spans="1:3">
      <c r="A1242" s="543"/>
      <c r="C1242" s="543"/>
    </row>
    <row r="1243" spans="1:3">
      <c r="A1243" s="543"/>
      <c r="C1243" s="543"/>
    </row>
    <row r="1244" spans="1:3">
      <c r="A1244" s="543"/>
      <c r="C1244" s="543"/>
    </row>
    <row r="1245" spans="1:3">
      <c r="A1245" s="543"/>
      <c r="C1245" s="543"/>
    </row>
    <row r="1246" spans="1:3">
      <c r="A1246" s="543"/>
      <c r="C1246" s="543"/>
    </row>
    <row r="1247" spans="1:3">
      <c r="A1247" s="543"/>
      <c r="C1247" s="543"/>
    </row>
    <row r="1248" spans="1:3">
      <c r="A1248" s="543"/>
      <c r="C1248" s="543"/>
    </row>
    <row r="1249" spans="1:3">
      <c r="A1249" s="543"/>
      <c r="C1249" s="543"/>
    </row>
    <row r="1250" spans="1:3">
      <c r="A1250" s="543"/>
      <c r="C1250" s="543"/>
    </row>
    <row r="1251" spans="1:3">
      <c r="A1251" s="543"/>
      <c r="C1251" s="543"/>
    </row>
    <row r="1252" spans="1:3">
      <c r="A1252" s="543"/>
      <c r="C1252" s="543"/>
    </row>
    <row r="1253" spans="1:3">
      <c r="A1253" s="543"/>
      <c r="C1253" s="543"/>
    </row>
    <row r="1254" spans="1:3">
      <c r="A1254" s="543"/>
      <c r="C1254" s="543"/>
    </row>
    <row r="1255" spans="1:3">
      <c r="A1255" s="543"/>
      <c r="C1255" s="543"/>
    </row>
    <row r="1256" spans="1:3">
      <c r="A1256" s="543"/>
      <c r="C1256" s="543"/>
    </row>
    <row r="1257" spans="1:3">
      <c r="A1257" s="543"/>
      <c r="C1257" s="543"/>
    </row>
    <row r="1258" spans="1:3">
      <c r="A1258" s="543"/>
      <c r="C1258" s="543"/>
    </row>
    <row r="1259" spans="1:3">
      <c r="A1259" s="543"/>
      <c r="C1259" s="543"/>
    </row>
    <row r="1260" spans="1:3">
      <c r="A1260" s="543"/>
      <c r="C1260" s="543"/>
    </row>
    <row r="1261" spans="1:3">
      <c r="A1261" s="543"/>
      <c r="C1261" s="543"/>
    </row>
    <row r="1262" spans="1:3">
      <c r="A1262" s="543"/>
      <c r="C1262" s="543"/>
    </row>
    <row r="1263" spans="1:3">
      <c r="A1263" s="543"/>
      <c r="C1263" s="543"/>
    </row>
    <row r="1264" spans="1:3">
      <c r="A1264" s="543"/>
      <c r="C1264" s="543"/>
    </row>
    <row r="1265" spans="1:3">
      <c r="A1265" s="543"/>
      <c r="C1265" s="543"/>
    </row>
    <row r="1266" spans="1:3">
      <c r="A1266" s="543"/>
      <c r="C1266" s="543"/>
    </row>
    <row r="1267" spans="1:3">
      <c r="A1267" s="543"/>
      <c r="C1267" s="543"/>
    </row>
    <row r="1268" spans="1:3">
      <c r="A1268" s="543"/>
      <c r="C1268" s="543"/>
    </row>
    <row r="1269" spans="1:3">
      <c r="A1269" s="543"/>
      <c r="C1269" s="543"/>
    </row>
    <row r="1270" spans="1:3">
      <c r="A1270" s="543"/>
      <c r="C1270" s="543"/>
    </row>
    <row r="1271" spans="1:3">
      <c r="A1271" s="543"/>
      <c r="C1271" s="543"/>
    </row>
    <row r="1272" spans="1:3">
      <c r="A1272" s="543"/>
      <c r="C1272" s="543"/>
    </row>
    <row r="1273" spans="1:3">
      <c r="A1273" s="543"/>
      <c r="C1273" s="543"/>
    </row>
    <row r="1274" spans="1:3">
      <c r="A1274" s="543"/>
      <c r="C1274" s="543"/>
    </row>
    <row r="1275" spans="1:3">
      <c r="A1275" s="543"/>
      <c r="C1275" s="543"/>
    </row>
    <row r="1276" spans="1:3">
      <c r="A1276" s="543"/>
      <c r="C1276" s="543"/>
    </row>
    <row r="1277" spans="1:3">
      <c r="A1277" s="543"/>
      <c r="C1277" s="543"/>
    </row>
    <row r="1278" spans="1:3">
      <c r="A1278" s="543"/>
      <c r="C1278" s="543"/>
    </row>
    <row r="1279" spans="1:3">
      <c r="A1279" s="543"/>
      <c r="C1279" s="543"/>
    </row>
    <row r="1280" spans="1:3">
      <c r="A1280" s="543"/>
      <c r="C1280" s="543"/>
    </row>
    <row r="1281" spans="1:3">
      <c r="A1281" s="543"/>
      <c r="C1281" s="543"/>
    </row>
    <row r="1282" spans="1:3">
      <c r="A1282" s="543"/>
      <c r="C1282" s="543"/>
    </row>
    <row r="1283" spans="1:3">
      <c r="A1283" s="543"/>
      <c r="C1283" s="543"/>
    </row>
    <row r="1284" spans="1:3">
      <c r="A1284" s="543"/>
      <c r="C1284" s="543"/>
    </row>
    <row r="1285" spans="1:3">
      <c r="A1285" s="543"/>
      <c r="C1285" s="543"/>
    </row>
    <row r="1286" spans="1:3">
      <c r="A1286" s="543"/>
      <c r="C1286" s="543"/>
    </row>
    <row r="1287" spans="1:3">
      <c r="A1287" s="543"/>
      <c r="C1287" s="543"/>
    </row>
    <row r="1288" spans="1:3">
      <c r="A1288" s="543"/>
      <c r="C1288" s="543"/>
    </row>
    <row r="1289" spans="1:3">
      <c r="A1289" s="543"/>
      <c r="C1289" s="543"/>
    </row>
    <row r="1290" spans="1:3">
      <c r="A1290" s="543"/>
      <c r="C1290" s="543"/>
    </row>
    <row r="1291" spans="1:3">
      <c r="A1291" s="543"/>
      <c r="C1291" s="543"/>
    </row>
    <row r="1292" spans="1:3">
      <c r="A1292" s="543"/>
      <c r="C1292" s="543"/>
    </row>
    <row r="1293" spans="1:3">
      <c r="A1293" s="543"/>
      <c r="C1293" s="543"/>
    </row>
    <row r="1294" spans="1:3">
      <c r="A1294" s="543"/>
      <c r="C1294" s="543"/>
    </row>
    <row r="1295" spans="1:3">
      <c r="A1295" s="543"/>
      <c r="C1295" s="543"/>
    </row>
    <row r="1296" spans="1:3">
      <c r="A1296" s="543"/>
      <c r="C1296" s="543"/>
    </row>
    <row r="1297" spans="1:3">
      <c r="A1297" s="543"/>
      <c r="C1297" s="543"/>
    </row>
    <row r="1298" spans="1:3">
      <c r="A1298" s="543"/>
      <c r="C1298" s="543"/>
    </row>
    <row r="1299" spans="1:3">
      <c r="A1299" s="543"/>
      <c r="C1299" s="543"/>
    </row>
    <row r="1300" spans="1:3">
      <c r="A1300" s="543"/>
      <c r="C1300" s="543"/>
    </row>
    <row r="1301" spans="1:3">
      <c r="A1301" s="543"/>
      <c r="C1301" s="543"/>
    </row>
    <row r="1302" spans="1:3">
      <c r="A1302" s="543"/>
      <c r="C1302" s="543"/>
    </row>
    <row r="1303" spans="1:3">
      <c r="A1303" s="543"/>
      <c r="C1303" s="543"/>
    </row>
    <row r="1304" spans="1:3">
      <c r="A1304" s="543"/>
      <c r="C1304" s="543"/>
    </row>
    <row r="1305" spans="1:3">
      <c r="A1305" s="543"/>
      <c r="C1305" s="543"/>
    </row>
    <row r="1306" spans="1:3">
      <c r="A1306" s="543"/>
      <c r="C1306" s="543"/>
    </row>
    <row r="1307" spans="1:3">
      <c r="A1307" s="543"/>
      <c r="C1307" s="543"/>
    </row>
    <row r="1308" spans="1:3">
      <c r="A1308" s="543"/>
      <c r="C1308" s="543"/>
    </row>
    <row r="1309" spans="1:3">
      <c r="A1309" s="543"/>
      <c r="C1309" s="543"/>
    </row>
    <row r="1310" spans="1:3">
      <c r="A1310" s="543"/>
      <c r="C1310" s="543"/>
    </row>
    <row r="1311" spans="1:3">
      <c r="A1311" s="543"/>
      <c r="C1311" s="543"/>
    </row>
    <row r="1312" spans="1:3">
      <c r="A1312" s="543"/>
      <c r="C1312" s="543"/>
    </row>
    <row r="1313" spans="1:3">
      <c r="A1313" s="543"/>
      <c r="C1313" s="543"/>
    </row>
    <row r="1314" spans="1:3">
      <c r="A1314" s="543"/>
      <c r="C1314" s="543"/>
    </row>
    <row r="1315" spans="1:3">
      <c r="A1315" s="543"/>
      <c r="C1315" s="543"/>
    </row>
    <row r="1316" spans="1:3">
      <c r="A1316" s="543"/>
      <c r="C1316" s="543"/>
    </row>
    <row r="1317" spans="1:3">
      <c r="A1317" s="543"/>
      <c r="C1317" s="543"/>
    </row>
    <row r="1318" spans="1:3">
      <c r="A1318" s="543"/>
      <c r="C1318" s="543"/>
    </row>
    <row r="1319" spans="1:3">
      <c r="A1319" s="543"/>
      <c r="C1319" s="543"/>
    </row>
    <row r="1320" spans="1:3">
      <c r="A1320" s="543"/>
      <c r="C1320" s="543"/>
    </row>
    <row r="1321" spans="1:3">
      <c r="A1321" s="543"/>
      <c r="C1321" s="543"/>
    </row>
    <row r="1322" spans="1:3">
      <c r="A1322" s="543"/>
      <c r="C1322" s="543"/>
    </row>
    <row r="1323" spans="1:3">
      <c r="A1323" s="543"/>
      <c r="C1323" s="543"/>
    </row>
    <row r="1324" spans="1:3">
      <c r="A1324" s="543"/>
      <c r="C1324" s="543"/>
    </row>
    <row r="1325" spans="1:3">
      <c r="A1325" s="543"/>
      <c r="C1325" s="543"/>
    </row>
    <row r="1326" spans="1:3">
      <c r="A1326" s="543"/>
      <c r="C1326" s="543"/>
    </row>
    <row r="1327" spans="1:3">
      <c r="A1327" s="543"/>
      <c r="C1327" s="543"/>
    </row>
    <row r="1328" spans="1:3">
      <c r="A1328" s="543"/>
      <c r="C1328" s="543"/>
    </row>
    <row r="1329" spans="1:3">
      <c r="A1329" s="543"/>
      <c r="C1329" s="543"/>
    </row>
    <row r="1330" spans="1:3">
      <c r="A1330" s="543"/>
      <c r="C1330" s="543"/>
    </row>
    <row r="1331" spans="1:3">
      <c r="A1331" s="543"/>
      <c r="C1331" s="543"/>
    </row>
    <row r="1332" spans="1:3">
      <c r="A1332" s="543"/>
      <c r="C1332" s="543"/>
    </row>
    <row r="1333" spans="1:3">
      <c r="A1333" s="543"/>
      <c r="C1333" s="543"/>
    </row>
    <row r="1334" spans="1:3">
      <c r="A1334" s="543"/>
      <c r="C1334" s="543"/>
    </row>
    <row r="1335" spans="1:3">
      <c r="A1335" s="543"/>
      <c r="C1335" s="543"/>
    </row>
    <row r="1336" spans="1:3">
      <c r="A1336" s="543"/>
      <c r="C1336" s="543"/>
    </row>
    <row r="1337" spans="1:3">
      <c r="A1337" s="543"/>
      <c r="C1337" s="543"/>
    </row>
    <row r="1338" spans="1:3">
      <c r="A1338" s="543"/>
      <c r="C1338" s="543"/>
    </row>
    <row r="1339" spans="1:3">
      <c r="A1339" s="543"/>
      <c r="C1339" s="543"/>
    </row>
    <row r="1340" spans="1:3">
      <c r="A1340" s="543"/>
      <c r="C1340" s="543"/>
    </row>
    <row r="1341" spans="1:3">
      <c r="A1341" s="543"/>
      <c r="C1341" s="543"/>
    </row>
    <row r="1342" spans="1:3">
      <c r="A1342" s="543"/>
      <c r="C1342" s="543"/>
    </row>
    <row r="1343" spans="1:3">
      <c r="A1343" s="543"/>
      <c r="C1343" s="543"/>
    </row>
    <row r="1344" spans="1:3">
      <c r="A1344" s="543"/>
      <c r="C1344" s="543"/>
    </row>
    <row r="1345" spans="1:3">
      <c r="A1345" s="543"/>
      <c r="C1345" s="543"/>
    </row>
    <row r="1346" spans="1:3">
      <c r="A1346" s="543"/>
      <c r="C1346" s="543"/>
    </row>
    <row r="1347" spans="1:3">
      <c r="A1347" s="543"/>
      <c r="C1347" s="543"/>
    </row>
    <row r="1348" spans="1:3">
      <c r="A1348" s="543"/>
      <c r="C1348" s="543"/>
    </row>
    <row r="1349" spans="1:3">
      <c r="A1349" s="543"/>
      <c r="C1349" s="543"/>
    </row>
    <row r="1350" spans="1:3">
      <c r="A1350" s="543"/>
      <c r="C1350" s="543"/>
    </row>
    <row r="1351" spans="1:3">
      <c r="A1351" s="543"/>
      <c r="C1351" s="543"/>
    </row>
    <row r="1352" spans="1:3">
      <c r="A1352" s="543"/>
      <c r="C1352" s="543"/>
    </row>
    <row r="1353" spans="1:3">
      <c r="A1353" s="543"/>
      <c r="C1353" s="543"/>
    </row>
    <row r="1354" spans="1:3">
      <c r="A1354" s="543"/>
      <c r="C1354" s="543"/>
    </row>
    <row r="1355" spans="1:3">
      <c r="A1355" s="543"/>
      <c r="C1355" s="543"/>
    </row>
    <row r="1356" spans="1:3">
      <c r="A1356" s="543"/>
      <c r="C1356" s="543"/>
    </row>
    <row r="1357" spans="1:3">
      <c r="A1357" s="543"/>
      <c r="C1357" s="543"/>
    </row>
    <row r="1358" spans="1:3">
      <c r="A1358" s="543"/>
      <c r="C1358" s="543"/>
    </row>
    <row r="1359" spans="1:3">
      <c r="A1359" s="543"/>
      <c r="C1359" s="543"/>
    </row>
    <row r="1360" spans="1:3">
      <c r="A1360" s="543"/>
      <c r="C1360" s="543"/>
    </row>
    <row r="1361" spans="1:3">
      <c r="A1361" s="543"/>
      <c r="C1361" s="543"/>
    </row>
    <row r="1362" spans="1:3">
      <c r="A1362" s="543"/>
      <c r="C1362" s="543"/>
    </row>
    <row r="1363" spans="1:3">
      <c r="A1363" s="543"/>
      <c r="C1363" s="543"/>
    </row>
    <row r="1364" spans="1:3">
      <c r="A1364" s="543"/>
      <c r="C1364" s="543"/>
    </row>
    <row r="1365" spans="1:3">
      <c r="A1365" s="543"/>
      <c r="C1365" s="543"/>
    </row>
    <row r="1366" spans="1:3">
      <c r="A1366" s="543"/>
      <c r="C1366" s="543"/>
    </row>
    <row r="1367" spans="1:3">
      <c r="A1367" s="543"/>
      <c r="C1367" s="543"/>
    </row>
    <row r="1368" spans="1:3">
      <c r="A1368" s="543"/>
      <c r="C1368" s="543"/>
    </row>
    <row r="1369" spans="1:3">
      <c r="A1369" s="543"/>
      <c r="C1369" s="543"/>
    </row>
    <row r="1370" spans="1:3">
      <c r="A1370" s="543"/>
      <c r="C1370" s="543"/>
    </row>
    <row r="1371" spans="1:3">
      <c r="A1371" s="543"/>
      <c r="C1371" s="543"/>
    </row>
    <row r="1372" spans="1:3">
      <c r="A1372" s="543"/>
      <c r="C1372" s="543"/>
    </row>
    <row r="1373" spans="1:3">
      <c r="A1373" s="543"/>
      <c r="C1373" s="543"/>
    </row>
    <row r="1374" spans="1:3">
      <c r="A1374" s="543"/>
      <c r="C1374" s="543"/>
    </row>
    <row r="1375" spans="1:3">
      <c r="A1375" s="543"/>
      <c r="C1375" s="543"/>
    </row>
    <row r="1376" spans="1:3">
      <c r="A1376" s="543"/>
      <c r="C1376" s="543"/>
    </row>
    <row r="1377" spans="1:3">
      <c r="A1377" s="543"/>
      <c r="C1377" s="543"/>
    </row>
    <row r="1378" spans="1:3">
      <c r="A1378" s="543"/>
      <c r="C1378" s="543"/>
    </row>
    <row r="1379" spans="1:3">
      <c r="A1379" s="543"/>
      <c r="C1379" s="543"/>
    </row>
    <row r="1380" spans="1:3">
      <c r="A1380" s="543"/>
      <c r="C1380" s="543"/>
    </row>
    <row r="1381" spans="1:3">
      <c r="A1381" s="543"/>
      <c r="C1381" s="543"/>
    </row>
    <row r="1382" spans="1:3">
      <c r="A1382" s="543"/>
      <c r="C1382" s="543"/>
    </row>
    <row r="1383" spans="1:3">
      <c r="A1383" s="543"/>
      <c r="C1383" s="543"/>
    </row>
    <row r="1384" spans="1:3">
      <c r="A1384" s="543"/>
      <c r="C1384" s="543"/>
    </row>
    <row r="1385" spans="1:3">
      <c r="A1385" s="543"/>
      <c r="C1385" s="543"/>
    </row>
    <row r="1386" spans="1:3">
      <c r="A1386" s="543"/>
      <c r="C1386" s="543"/>
    </row>
    <row r="1387" spans="1:3">
      <c r="A1387" s="543"/>
      <c r="C1387" s="543"/>
    </row>
    <row r="1388" spans="1:3">
      <c r="A1388" s="543"/>
      <c r="C1388" s="543"/>
    </row>
    <row r="1389" spans="1:3">
      <c r="A1389" s="543"/>
      <c r="C1389" s="543"/>
    </row>
    <row r="1390" spans="1:3">
      <c r="A1390" s="543"/>
      <c r="C1390" s="543"/>
    </row>
    <row r="1391" spans="1:3">
      <c r="A1391" s="543"/>
      <c r="C1391" s="543"/>
    </row>
    <row r="1392" spans="1:3">
      <c r="A1392" s="543"/>
      <c r="C1392" s="543"/>
    </row>
    <row r="1393" spans="1:3">
      <c r="A1393" s="543"/>
      <c r="C1393" s="543"/>
    </row>
    <row r="1394" spans="1:3">
      <c r="A1394" s="543"/>
      <c r="C1394" s="543"/>
    </row>
    <row r="1395" spans="1:3">
      <c r="A1395" s="543"/>
      <c r="C1395" s="543"/>
    </row>
    <row r="1396" spans="1:3">
      <c r="A1396" s="543"/>
      <c r="C1396" s="543"/>
    </row>
    <row r="1397" spans="1:3">
      <c r="A1397" s="543"/>
      <c r="C1397" s="543"/>
    </row>
    <row r="1398" spans="1:3">
      <c r="A1398" s="543"/>
      <c r="C1398" s="543"/>
    </row>
    <row r="1399" spans="1:3">
      <c r="A1399" s="543"/>
      <c r="C1399" s="543"/>
    </row>
    <row r="1400" spans="1:3">
      <c r="A1400" s="543"/>
      <c r="C1400" s="543"/>
    </row>
    <row r="1401" spans="1:3">
      <c r="A1401" s="543"/>
      <c r="C1401" s="543"/>
    </row>
    <row r="1402" spans="1:3">
      <c r="A1402" s="543"/>
      <c r="C1402" s="543"/>
    </row>
    <row r="1403" spans="1:3">
      <c r="A1403" s="543"/>
      <c r="C1403" s="543"/>
    </row>
    <row r="1404" spans="1:3">
      <c r="A1404" s="543"/>
      <c r="C1404" s="543"/>
    </row>
    <row r="1405" spans="1:3">
      <c r="A1405" s="543"/>
      <c r="C1405" s="543"/>
    </row>
    <row r="1406" spans="1:3">
      <c r="A1406" s="543"/>
      <c r="C1406" s="543"/>
    </row>
    <row r="1407" spans="1:3">
      <c r="A1407" s="543"/>
      <c r="C1407" s="543"/>
    </row>
    <row r="1408" spans="1:3">
      <c r="A1408" s="543"/>
      <c r="C1408" s="543"/>
    </row>
    <row r="1409" spans="1:3">
      <c r="A1409" s="543"/>
      <c r="C1409" s="543"/>
    </row>
    <row r="1410" spans="1:3">
      <c r="A1410" s="543"/>
      <c r="C1410" s="543"/>
    </row>
    <row r="1411" spans="1:3">
      <c r="A1411" s="543"/>
      <c r="C1411" s="543"/>
    </row>
    <row r="1412" spans="1:3">
      <c r="A1412" s="543"/>
      <c r="C1412" s="543"/>
    </row>
    <row r="1413" spans="1:3">
      <c r="A1413" s="543"/>
      <c r="C1413" s="543"/>
    </row>
    <row r="1414" spans="1:3">
      <c r="A1414" s="543"/>
      <c r="C1414" s="543"/>
    </row>
    <row r="1415" spans="1:3">
      <c r="A1415" s="543"/>
      <c r="C1415" s="543"/>
    </row>
    <row r="1416" spans="1:3">
      <c r="A1416" s="543"/>
      <c r="C1416" s="543"/>
    </row>
    <row r="1417" spans="1:3">
      <c r="A1417" s="543"/>
      <c r="C1417" s="543"/>
    </row>
    <row r="1418" spans="1:3">
      <c r="A1418" s="543"/>
      <c r="C1418" s="543"/>
    </row>
    <row r="1419" spans="1:3">
      <c r="A1419" s="543"/>
      <c r="C1419" s="543"/>
    </row>
    <row r="1420" spans="1:3">
      <c r="A1420" s="543"/>
      <c r="C1420" s="543"/>
    </row>
    <row r="1421" spans="1:3">
      <c r="A1421" s="543"/>
      <c r="C1421" s="543"/>
    </row>
    <row r="1422" spans="1:3">
      <c r="A1422" s="543"/>
      <c r="C1422" s="543"/>
    </row>
    <row r="1423" spans="1:3">
      <c r="A1423" s="543"/>
      <c r="C1423" s="543"/>
    </row>
    <row r="1424" spans="1:3">
      <c r="A1424" s="543"/>
      <c r="C1424" s="543"/>
    </row>
    <row r="1425" spans="1:3">
      <c r="A1425" s="543"/>
      <c r="C1425" s="543"/>
    </row>
    <row r="1426" spans="1:3">
      <c r="A1426" s="543"/>
      <c r="C1426" s="543"/>
    </row>
    <row r="1427" spans="1:3">
      <c r="A1427" s="543"/>
      <c r="C1427" s="543"/>
    </row>
    <row r="1428" spans="1:3">
      <c r="A1428" s="543"/>
      <c r="C1428" s="543"/>
    </row>
    <row r="1429" spans="1:3">
      <c r="A1429" s="543"/>
      <c r="C1429" s="543"/>
    </row>
    <row r="1430" spans="1:3">
      <c r="A1430" s="543"/>
      <c r="C1430" s="543"/>
    </row>
    <row r="1431" spans="1:3">
      <c r="A1431" s="543"/>
      <c r="C1431" s="543"/>
    </row>
    <row r="1432" spans="1:3">
      <c r="A1432" s="543"/>
      <c r="C1432" s="543"/>
    </row>
    <row r="1433" spans="1:3">
      <c r="A1433" s="543"/>
      <c r="C1433" s="543"/>
    </row>
    <row r="1434" spans="1:3">
      <c r="A1434" s="543"/>
      <c r="C1434" s="543"/>
    </row>
    <row r="1435" spans="1:3">
      <c r="A1435" s="543"/>
      <c r="C1435" s="543"/>
    </row>
    <row r="1436" spans="1:3">
      <c r="A1436" s="543"/>
      <c r="C1436" s="543"/>
    </row>
    <row r="1437" spans="1:3">
      <c r="A1437" s="543"/>
      <c r="C1437" s="543"/>
    </row>
    <row r="1438" spans="1:3">
      <c r="A1438" s="543"/>
      <c r="C1438" s="543"/>
    </row>
    <row r="1439" spans="1:3">
      <c r="A1439" s="543"/>
      <c r="C1439" s="543"/>
    </row>
    <row r="1440" spans="1:3">
      <c r="A1440" s="543"/>
      <c r="C1440" s="543"/>
    </row>
    <row r="1441" spans="1:3">
      <c r="A1441" s="543"/>
      <c r="C1441" s="543"/>
    </row>
    <row r="1442" spans="1:3">
      <c r="A1442" s="543"/>
      <c r="C1442" s="543"/>
    </row>
    <row r="1443" spans="1:3">
      <c r="A1443" s="543"/>
      <c r="C1443" s="543"/>
    </row>
    <row r="1444" spans="1:3">
      <c r="A1444" s="543"/>
      <c r="C1444" s="543"/>
    </row>
    <row r="1445" spans="1:3">
      <c r="A1445" s="543"/>
      <c r="C1445" s="543"/>
    </row>
    <row r="1446" spans="1:3">
      <c r="A1446" s="543"/>
      <c r="C1446" s="543"/>
    </row>
    <row r="1447" spans="1:3">
      <c r="A1447" s="543"/>
      <c r="C1447" s="543"/>
    </row>
    <row r="1448" spans="1:3">
      <c r="A1448" s="543"/>
      <c r="C1448" s="543"/>
    </row>
    <row r="1449" spans="1:3">
      <c r="A1449" s="543"/>
      <c r="C1449" s="543"/>
    </row>
    <row r="1450" spans="1:3">
      <c r="A1450" s="543"/>
      <c r="C1450" s="543"/>
    </row>
    <row r="1451" spans="1:3">
      <c r="A1451" s="543"/>
      <c r="C1451" s="543"/>
    </row>
    <row r="1452" spans="1:3">
      <c r="A1452" s="543"/>
      <c r="C1452" s="543"/>
    </row>
    <row r="1453" spans="1:3">
      <c r="A1453" s="543"/>
      <c r="C1453" s="543"/>
    </row>
    <row r="1454" spans="1:3">
      <c r="A1454" s="543"/>
      <c r="C1454" s="543"/>
    </row>
    <row r="1455" spans="1:3">
      <c r="A1455" s="543"/>
      <c r="C1455" s="543"/>
    </row>
    <row r="1456" spans="1:3">
      <c r="A1456" s="543"/>
      <c r="C1456" s="543"/>
    </row>
    <row r="1457" spans="1:3">
      <c r="A1457" s="543"/>
      <c r="C1457" s="543"/>
    </row>
    <row r="1458" spans="1:3">
      <c r="A1458" s="543"/>
      <c r="C1458" s="543"/>
    </row>
    <row r="1459" spans="1:3">
      <c r="A1459" s="543"/>
      <c r="C1459" s="543"/>
    </row>
    <row r="1460" spans="1:3">
      <c r="A1460" s="543"/>
      <c r="C1460" s="543"/>
    </row>
    <row r="1461" spans="1:3">
      <c r="A1461" s="543"/>
      <c r="C1461" s="543"/>
    </row>
    <row r="1462" spans="1:3">
      <c r="A1462" s="543"/>
      <c r="C1462" s="543"/>
    </row>
    <row r="1463" spans="1:3">
      <c r="A1463" s="543"/>
      <c r="C1463" s="543"/>
    </row>
    <row r="1464" spans="1:3">
      <c r="A1464" s="543"/>
      <c r="C1464" s="543"/>
    </row>
    <row r="1465" spans="1:3">
      <c r="A1465" s="543"/>
      <c r="C1465" s="543"/>
    </row>
    <row r="1466" spans="1:3">
      <c r="A1466" s="543"/>
      <c r="C1466" s="543"/>
    </row>
    <row r="1467" spans="1:3">
      <c r="A1467" s="543"/>
      <c r="C1467" s="543"/>
    </row>
    <row r="1468" spans="1:3">
      <c r="A1468" s="543"/>
      <c r="C1468" s="543"/>
    </row>
    <row r="1469" spans="1:3">
      <c r="A1469" s="543"/>
      <c r="C1469" s="543"/>
    </row>
    <row r="1470" spans="1:3">
      <c r="A1470" s="543"/>
      <c r="C1470" s="543"/>
    </row>
    <row r="1471" spans="1:3">
      <c r="A1471" s="543"/>
      <c r="C1471" s="543"/>
    </row>
    <row r="1472" spans="1:3">
      <c r="A1472" s="543"/>
      <c r="C1472" s="543"/>
    </row>
    <row r="1473" spans="1:3">
      <c r="A1473" s="543"/>
      <c r="C1473" s="543"/>
    </row>
    <row r="1474" spans="1:3">
      <c r="A1474" s="543"/>
      <c r="C1474" s="543"/>
    </row>
    <row r="1475" spans="1:3">
      <c r="A1475" s="543"/>
      <c r="C1475" s="543"/>
    </row>
    <row r="1476" spans="1:3">
      <c r="A1476" s="543"/>
      <c r="C1476" s="543"/>
    </row>
    <row r="1477" spans="1:3">
      <c r="A1477" s="543"/>
      <c r="C1477" s="543"/>
    </row>
    <row r="1478" spans="1:3">
      <c r="A1478" s="543"/>
      <c r="C1478" s="543"/>
    </row>
    <row r="1479" spans="1:3">
      <c r="A1479" s="543"/>
      <c r="C1479" s="543"/>
    </row>
    <row r="1480" spans="1:3">
      <c r="A1480" s="543"/>
      <c r="C1480" s="543"/>
    </row>
    <row r="1481" spans="1:3">
      <c r="A1481" s="543"/>
      <c r="C1481" s="543"/>
    </row>
    <row r="1482" spans="1:3">
      <c r="A1482" s="543"/>
      <c r="C1482" s="543"/>
    </row>
    <row r="1483" spans="1:3">
      <c r="A1483" s="543"/>
      <c r="C1483" s="543"/>
    </row>
    <row r="1484" spans="1:3">
      <c r="A1484" s="543"/>
      <c r="C1484" s="543"/>
    </row>
    <row r="1485" spans="1:3">
      <c r="A1485" s="543"/>
      <c r="C1485" s="543"/>
    </row>
    <row r="1486" spans="1:3">
      <c r="A1486" s="543"/>
      <c r="C1486" s="543"/>
    </row>
    <row r="1487" spans="1:3">
      <c r="A1487" s="543"/>
      <c r="C1487" s="543"/>
    </row>
    <row r="1488" spans="1:3">
      <c r="A1488" s="543"/>
      <c r="C1488" s="543"/>
    </row>
    <row r="1489" spans="1:3">
      <c r="A1489" s="543"/>
      <c r="C1489" s="543"/>
    </row>
    <row r="1490" spans="1:3">
      <c r="A1490" s="543"/>
      <c r="C1490" s="543"/>
    </row>
    <row r="1491" spans="1:3">
      <c r="A1491" s="543"/>
      <c r="C1491" s="543"/>
    </row>
    <row r="1492" spans="1:3">
      <c r="A1492" s="543"/>
      <c r="C1492" s="543"/>
    </row>
    <row r="1493" spans="1:3">
      <c r="A1493" s="543"/>
      <c r="C1493" s="543"/>
    </row>
    <row r="1494" spans="1:3">
      <c r="A1494" s="543"/>
      <c r="C1494" s="543"/>
    </row>
    <row r="1495" spans="1:3">
      <c r="A1495" s="543"/>
      <c r="C1495" s="543"/>
    </row>
    <row r="1496" spans="1:3">
      <c r="A1496" s="543"/>
      <c r="C1496" s="543"/>
    </row>
    <row r="1497" spans="1:3">
      <c r="A1497" s="543"/>
      <c r="C1497" s="543"/>
    </row>
    <row r="1498" spans="1:3">
      <c r="A1498" s="543"/>
      <c r="C1498" s="543"/>
    </row>
    <row r="1499" spans="1:3">
      <c r="A1499" s="543"/>
      <c r="C1499" s="543"/>
    </row>
    <row r="1500" spans="1:3">
      <c r="A1500" s="543"/>
      <c r="C1500" s="543"/>
    </row>
    <row r="1501" spans="1:3">
      <c r="A1501" s="543"/>
      <c r="C1501" s="543"/>
    </row>
    <row r="1502" spans="1:3">
      <c r="A1502" s="543"/>
      <c r="C1502" s="543"/>
    </row>
    <row r="1503" spans="1:3">
      <c r="A1503" s="543"/>
      <c r="C1503" s="543"/>
    </row>
    <row r="1504" spans="1:3">
      <c r="A1504" s="543"/>
      <c r="C1504" s="543"/>
    </row>
    <row r="1505" spans="1:3">
      <c r="A1505" s="543"/>
      <c r="C1505" s="543"/>
    </row>
    <row r="1506" spans="1:3">
      <c r="A1506" s="543"/>
      <c r="C1506" s="543"/>
    </row>
    <row r="1507" spans="1:3">
      <c r="A1507" s="543"/>
      <c r="C1507" s="543"/>
    </row>
    <row r="1508" spans="1:3">
      <c r="A1508" s="543"/>
      <c r="C1508" s="543"/>
    </row>
    <row r="1509" spans="1:3">
      <c r="A1509" s="543"/>
      <c r="C1509" s="543"/>
    </row>
    <row r="1510" spans="1:3">
      <c r="A1510" s="543"/>
      <c r="C1510" s="543"/>
    </row>
    <row r="1511" spans="1:3">
      <c r="A1511" s="543"/>
      <c r="C1511" s="543"/>
    </row>
    <row r="1512" spans="1:3">
      <c r="A1512" s="543"/>
      <c r="C1512" s="543"/>
    </row>
    <row r="1513" spans="1:3">
      <c r="A1513" s="543"/>
      <c r="C1513" s="543"/>
    </row>
    <row r="1514" spans="1:3">
      <c r="A1514" s="543"/>
      <c r="C1514" s="543"/>
    </row>
    <row r="1515" spans="1:3">
      <c r="A1515" s="543"/>
      <c r="C1515" s="543"/>
    </row>
    <row r="1516" spans="1:3">
      <c r="A1516" s="543"/>
      <c r="C1516" s="543"/>
    </row>
    <row r="1517" spans="1:3">
      <c r="A1517" s="543"/>
      <c r="C1517" s="543"/>
    </row>
    <row r="1518" spans="1:3">
      <c r="A1518" s="543"/>
      <c r="C1518" s="543"/>
    </row>
    <row r="1519" spans="1:3">
      <c r="A1519" s="543"/>
      <c r="C1519" s="543"/>
    </row>
    <row r="1520" spans="1:3">
      <c r="A1520" s="543"/>
      <c r="C1520" s="543"/>
    </row>
    <row r="1521" spans="1:3">
      <c r="A1521" s="543"/>
      <c r="C1521" s="543"/>
    </row>
    <row r="1522" spans="1:3">
      <c r="A1522" s="543"/>
      <c r="C1522" s="543"/>
    </row>
    <row r="1523" spans="1:3">
      <c r="A1523" s="543"/>
      <c r="C1523" s="543"/>
    </row>
    <row r="1524" spans="1:3">
      <c r="A1524" s="543"/>
      <c r="C1524" s="543"/>
    </row>
    <row r="1525" spans="1:3">
      <c r="A1525" s="543"/>
      <c r="C1525" s="543"/>
    </row>
    <row r="1526" spans="1:3">
      <c r="A1526" s="543"/>
      <c r="C1526" s="543"/>
    </row>
    <row r="1527" spans="1:3">
      <c r="A1527" s="543"/>
      <c r="C1527" s="543"/>
    </row>
    <row r="1528" spans="1:3">
      <c r="A1528" s="543"/>
      <c r="C1528" s="543"/>
    </row>
    <row r="1529" spans="1:3">
      <c r="A1529" s="543"/>
      <c r="C1529" s="543"/>
    </row>
    <row r="1530" spans="1:3">
      <c r="A1530" s="543"/>
      <c r="C1530" s="543"/>
    </row>
    <row r="1531" spans="1:3">
      <c r="A1531" s="543"/>
      <c r="C1531" s="543"/>
    </row>
    <row r="1532" spans="1:3">
      <c r="A1532" s="543"/>
      <c r="C1532" s="543"/>
    </row>
    <row r="1533" spans="1:3">
      <c r="A1533" s="543"/>
      <c r="C1533" s="543"/>
    </row>
    <row r="1534" spans="1:3">
      <c r="A1534" s="543"/>
      <c r="C1534" s="543"/>
    </row>
    <row r="1535" spans="1:3">
      <c r="A1535" s="543"/>
      <c r="C1535" s="543"/>
    </row>
    <row r="1536" spans="1:3">
      <c r="A1536" s="543"/>
      <c r="C1536" s="543"/>
    </row>
    <row r="1537" spans="1:3">
      <c r="A1537" s="543"/>
      <c r="C1537" s="543"/>
    </row>
    <row r="1538" spans="1:3">
      <c r="A1538" s="543"/>
      <c r="C1538" s="543"/>
    </row>
    <row r="1539" spans="1:3">
      <c r="A1539" s="543"/>
      <c r="C1539" s="543"/>
    </row>
    <row r="1540" spans="1:3">
      <c r="A1540" s="543"/>
      <c r="C1540" s="543"/>
    </row>
    <row r="1541" spans="1:3">
      <c r="A1541" s="543"/>
      <c r="C1541" s="543"/>
    </row>
    <row r="1542" spans="1:3">
      <c r="A1542" s="543"/>
      <c r="C1542" s="543"/>
    </row>
    <row r="1543" spans="1:3">
      <c r="A1543" s="543"/>
      <c r="C1543" s="543"/>
    </row>
    <row r="1544" spans="1:3">
      <c r="A1544" s="543"/>
      <c r="C1544" s="543"/>
    </row>
    <row r="1545" spans="1:3">
      <c r="A1545" s="543"/>
      <c r="C1545" s="543"/>
    </row>
    <row r="1546" spans="1:3">
      <c r="A1546" s="543"/>
      <c r="C1546" s="543"/>
    </row>
    <row r="1547" spans="1:3">
      <c r="A1547" s="543"/>
      <c r="C1547" s="543"/>
    </row>
    <row r="1548" spans="1:3">
      <c r="A1548" s="543"/>
      <c r="C1548" s="543"/>
    </row>
    <row r="1549" spans="1:3">
      <c r="A1549" s="543"/>
      <c r="C1549" s="543"/>
    </row>
    <row r="1550" spans="1:3">
      <c r="A1550" s="543"/>
      <c r="C1550" s="543"/>
    </row>
    <row r="1551" spans="1:3">
      <c r="A1551" s="543"/>
      <c r="C1551" s="543"/>
    </row>
    <row r="1552" spans="1:3">
      <c r="A1552" s="543"/>
      <c r="C1552" s="543"/>
    </row>
    <row r="1553" spans="1:3">
      <c r="A1553" s="543"/>
      <c r="C1553" s="543"/>
    </row>
    <row r="1554" spans="1:3">
      <c r="A1554" s="543"/>
      <c r="C1554" s="543"/>
    </row>
    <row r="1555" spans="1:3">
      <c r="A1555" s="543"/>
      <c r="C1555" s="543"/>
    </row>
    <row r="1556" spans="1:3">
      <c r="A1556" s="543"/>
      <c r="C1556" s="543"/>
    </row>
    <row r="1557" spans="1:3">
      <c r="A1557" s="543"/>
      <c r="C1557" s="543"/>
    </row>
    <row r="1558" spans="1:3">
      <c r="A1558" s="543"/>
      <c r="C1558" s="543"/>
    </row>
    <row r="1559" spans="1:3">
      <c r="A1559" s="543"/>
      <c r="C1559" s="543"/>
    </row>
    <row r="1560" spans="1:3">
      <c r="A1560" s="543"/>
      <c r="C1560" s="543"/>
    </row>
    <row r="1561" spans="1:3">
      <c r="A1561" s="543"/>
      <c r="C1561" s="543"/>
    </row>
    <row r="1562" spans="1:3">
      <c r="A1562" s="543"/>
      <c r="C1562" s="543"/>
    </row>
    <row r="1563" spans="1:3">
      <c r="A1563" s="543"/>
      <c r="C1563" s="543"/>
    </row>
    <row r="1564" spans="1:3">
      <c r="A1564" s="543"/>
      <c r="C1564" s="543"/>
    </row>
    <row r="1565" spans="1:3">
      <c r="A1565" s="543"/>
      <c r="C1565" s="543"/>
    </row>
    <row r="1566" spans="1:3">
      <c r="A1566" s="543"/>
      <c r="C1566" s="543"/>
    </row>
    <row r="1567" spans="1:3">
      <c r="A1567" s="543"/>
      <c r="C1567" s="543"/>
    </row>
    <row r="1568" spans="1:3">
      <c r="A1568" s="543"/>
      <c r="C1568" s="543"/>
    </row>
    <row r="1569" spans="1:3">
      <c r="A1569" s="543"/>
      <c r="C1569" s="543"/>
    </row>
    <row r="1570" spans="1:3">
      <c r="A1570" s="543"/>
      <c r="C1570" s="543"/>
    </row>
    <row r="1571" spans="1:3">
      <c r="A1571" s="543"/>
      <c r="C1571" s="543"/>
    </row>
    <row r="1572" spans="1:3">
      <c r="A1572" s="543"/>
      <c r="C1572" s="543"/>
    </row>
    <row r="1573" spans="1:3">
      <c r="A1573" s="543"/>
      <c r="C1573" s="543"/>
    </row>
    <row r="1574" spans="1:3">
      <c r="A1574" s="543"/>
      <c r="C1574" s="543"/>
    </row>
    <row r="1575" spans="1:3">
      <c r="A1575" s="543"/>
      <c r="C1575" s="543"/>
    </row>
    <row r="1576" spans="1:3">
      <c r="A1576" s="543"/>
      <c r="C1576" s="543"/>
    </row>
    <row r="1577" spans="1:3">
      <c r="A1577" s="543"/>
      <c r="C1577" s="543"/>
    </row>
    <row r="1578" spans="1:3">
      <c r="A1578" s="543"/>
      <c r="C1578" s="543"/>
    </row>
    <row r="1579" spans="1:3">
      <c r="A1579" s="543"/>
      <c r="C1579" s="543"/>
    </row>
    <row r="1580" spans="1:3">
      <c r="A1580" s="543"/>
      <c r="C1580" s="543"/>
    </row>
    <row r="1581" spans="1:3">
      <c r="A1581" s="543"/>
      <c r="C1581" s="543"/>
    </row>
    <row r="1582" spans="1:3">
      <c r="A1582" s="543"/>
      <c r="C1582" s="543"/>
    </row>
    <row r="1583" spans="1:3">
      <c r="A1583" s="543"/>
      <c r="C1583" s="543"/>
    </row>
    <row r="1584" spans="1:3">
      <c r="A1584" s="543"/>
      <c r="C1584" s="543"/>
    </row>
    <row r="1585" spans="1:3">
      <c r="A1585" s="543"/>
      <c r="C1585" s="543"/>
    </row>
    <row r="1586" spans="1:3">
      <c r="A1586" s="543"/>
      <c r="C1586" s="543"/>
    </row>
    <row r="1587" spans="1:3">
      <c r="A1587" s="543"/>
      <c r="C1587" s="543"/>
    </row>
    <row r="1588" spans="1:3">
      <c r="A1588" s="543"/>
      <c r="C1588" s="543"/>
    </row>
    <row r="1589" spans="1:3">
      <c r="A1589" s="543"/>
      <c r="C1589" s="543"/>
    </row>
    <row r="1590" spans="1:3">
      <c r="A1590" s="543"/>
      <c r="C1590" s="543"/>
    </row>
    <row r="1591" spans="1:3">
      <c r="A1591" s="543"/>
      <c r="C1591" s="543"/>
    </row>
    <row r="1592" spans="1:3">
      <c r="A1592" s="543"/>
      <c r="C1592" s="543"/>
    </row>
    <row r="1593" spans="1:3">
      <c r="A1593" s="543"/>
      <c r="C1593" s="543"/>
    </row>
    <row r="1594" spans="1:3">
      <c r="A1594" s="543"/>
      <c r="C1594" s="543"/>
    </row>
    <row r="1595" spans="1:3">
      <c r="A1595" s="543"/>
      <c r="C1595" s="543"/>
    </row>
    <row r="1596" spans="1:3">
      <c r="A1596" s="543"/>
      <c r="C1596" s="543"/>
    </row>
    <row r="1597" spans="1:3">
      <c r="A1597" s="543"/>
      <c r="C1597" s="543"/>
    </row>
    <row r="1598" spans="1:3">
      <c r="A1598" s="543"/>
      <c r="C1598" s="543"/>
    </row>
    <row r="1599" spans="1:3">
      <c r="A1599" s="543"/>
      <c r="C1599" s="543"/>
    </row>
    <row r="1600" spans="1:3">
      <c r="A1600" s="543"/>
      <c r="C1600" s="543"/>
    </row>
    <row r="1601" spans="1:3">
      <c r="A1601" s="543"/>
      <c r="C1601" s="543"/>
    </row>
    <row r="1602" spans="1:3">
      <c r="A1602" s="543"/>
      <c r="C1602" s="543"/>
    </row>
    <row r="1603" spans="1:3">
      <c r="A1603" s="543"/>
      <c r="C1603" s="543"/>
    </row>
    <row r="1604" spans="1:3">
      <c r="A1604" s="543"/>
      <c r="C1604" s="543"/>
    </row>
    <row r="1605" spans="1:3">
      <c r="A1605" s="543"/>
      <c r="C1605" s="543"/>
    </row>
    <row r="1606" spans="1:3">
      <c r="A1606" s="543"/>
      <c r="C1606" s="543"/>
    </row>
    <row r="1607" spans="1:3">
      <c r="A1607" s="543"/>
      <c r="C1607" s="543"/>
    </row>
    <row r="1608" spans="1:3">
      <c r="A1608" s="543"/>
      <c r="C1608" s="543"/>
    </row>
    <row r="1609" spans="1:3">
      <c r="A1609" s="543"/>
      <c r="C1609" s="543"/>
    </row>
    <row r="1610" spans="1:3">
      <c r="A1610" s="543"/>
      <c r="C1610" s="543"/>
    </row>
    <row r="1611" spans="1:3">
      <c r="A1611" s="543"/>
      <c r="C1611" s="543"/>
    </row>
    <row r="1612" spans="1:3">
      <c r="A1612" s="543"/>
      <c r="C1612" s="543"/>
    </row>
    <row r="1613" spans="1:3">
      <c r="A1613" s="543"/>
      <c r="C1613" s="543"/>
    </row>
    <row r="1614" spans="1:3">
      <c r="A1614" s="543"/>
      <c r="C1614" s="543"/>
    </row>
    <row r="1615" spans="1:3">
      <c r="A1615" s="543"/>
      <c r="C1615" s="543"/>
    </row>
    <row r="1616" spans="1:3">
      <c r="A1616" s="543"/>
      <c r="C1616" s="543"/>
    </row>
    <row r="1617" spans="1:3">
      <c r="A1617" s="543"/>
      <c r="C1617" s="543"/>
    </row>
    <row r="1618" spans="1:3">
      <c r="A1618" s="543"/>
      <c r="C1618" s="543"/>
    </row>
    <row r="1619" spans="1:3">
      <c r="A1619" s="543"/>
      <c r="C1619" s="543"/>
    </row>
    <row r="1620" spans="1:3">
      <c r="A1620" s="543"/>
      <c r="C1620" s="543"/>
    </row>
    <row r="1621" spans="1:3">
      <c r="A1621" s="543"/>
      <c r="C1621" s="543"/>
    </row>
    <row r="1622" spans="1:3">
      <c r="A1622" s="543"/>
      <c r="C1622" s="543"/>
    </row>
    <row r="1623" spans="1:3">
      <c r="A1623" s="543"/>
      <c r="C1623" s="543"/>
    </row>
    <row r="1624" spans="1:3">
      <c r="A1624" s="543"/>
      <c r="C1624" s="543"/>
    </row>
    <row r="1625" spans="1:3">
      <c r="A1625" s="543"/>
      <c r="C1625" s="543"/>
    </row>
    <row r="1626" spans="1:3">
      <c r="A1626" s="543"/>
      <c r="C1626" s="543"/>
    </row>
    <row r="1627" spans="1:3">
      <c r="A1627" s="543"/>
      <c r="C1627" s="543"/>
    </row>
    <row r="1628" spans="1:3">
      <c r="A1628" s="543"/>
      <c r="C1628" s="543"/>
    </row>
    <row r="1629" spans="1:3">
      <c r="A1629" s="543"/>
      <c r="C1629" s="543"/>
    </row>
    <row r="1630" spans="1:3">
      <c r="A1630" s="543"/>
      <c r="C1630" s="543"/>
    </row>
    <row r="1631" spans="1:3">
      <c r="A1631" s="543"/>
      <c r="C1631" s="543"/>
    </row>
    <row r="1632" spans="1:3">
      <c r="A1632" s="543"/>
      <c r="C1632" s="543"/>
    </row>
    <row r="1633" spans="1:3">
      <c r="A1633" s="543"/>
      <c r="C1633" s="543"/>
    </row>
    <row r="1634" spans="1:3">
      <c r="A1634" s="543"/>
      <c r="C1634" s="543"/>
    </row>
    <row r="1635" spans="1:3">
      <c r="A1635" s="543"/>
      <c r="C1635" s="543"/>
    </row>
    <row r="1636" spans="1:3">
      <c r="A1636" s="543"/>
      <c r="C1636" s="543"/>
    </row>
    <row r="1637" spans="1:3">
      <c r="A1637" s="543"/>
      <c r="C1637" s="543"/>
    </row>
    <row r="1638" spans="1:3">
      <c r="A1638" s="543"/>
      <c r="C1638" s="543"/>
    </row>
    <row r="1639" spans="1:3">
      <c r="A1639" s="543"/>
      <c r="C1639" s="543"/>
    </row>
    <row r="1640" spans="1:3">
      <c r="A1640" s="543"/>
      <c r="C1640" s="543"/>
    </row>
    <row r="1641" spans="1:3">
      <c r="A1641" s="543"/>
      <c r="C1641" s="543"/>
    </row>
    <row r="1642" spans="1:3">
      <c r="A1642" s="543"/>
      <c r="C1642" s="543"/>
    </row>
    <row r="1643" spans="1:3">
      <c r="A1643" s="543"/>
      <c r="C1643" s="543"/>
    </row>
    <row r="1644" spans="1:3">
      <c r="A1644" s="543"/>
      <c r="C1644" s="543"/>
    </row>
    <row r="1645" spans="1:3">
      <c r="A1645" s="543"/>
      <c r="C1645" s="543"/>
    </row>
    <row r="1646" spans="1:3">
      <c r="A1646" s="543"/>
      <c r="C1646" s="543"/>
    </row>
    <row r="1647" spans="1:3">
      <c r="A1647" s="543"/>
      <c r="C1647" s="543"/>
    </row>
    <row r="1648" spans="1:3">
      <c r="A1648" s="543"/>
      <c r="C1648" s="543"/>
    </row>
    <row r="1649" spans="1:3">
      <c r="A1649" s="543"/>
      <c r="C1649" s="543"/>
    </row>
    <row r="1650" spans="1:3">
      <c r="A1650" s="543"/>
      <c r="C1650" s="543"/>
    </row>
    <row r="1651" spans="1:3">
      <c r="A1651" s="543"/>
      <c r="C1651" s="543"/>
    </row>
    <row r="1652" spans="1:3">
      <c r="A1652" s="543"/>
      <c r="C1652" s="543"/>
    </row>
    <row r="1653" spans="1:3">
      <c r="A1653" s="543"/>
      <c r="C1653" s="543"/>
    </row>
    <row r="1654" spans="1:3">
      <c r="A1654" s="543"/>
      <c r="C1654" s="543"/>
    </row>
    <row r="1655" spans="1:3">
      <c r="A1655" s="543"/>
      <c r="C1655" s="543"/>
    </row>
    <row r="1656" spans="1:3">
      <c r="A1656" s="543"/>
      <c r="C1656" s="543"/>
    </row>
    <row r="1657" spans="1:3">
      <c r="A1657" s="543"/>
      <c r="C1657" s="543"/>
    </row>
    <row r="1658" spans="1:3">
      <c r="A1658" s="543"/>
      <c r="C1658" s="543"/>
    </row>
    <row r="1659" spans="1:3">
      <c r="A1659" s="543"/>
      <c r="C1659" s="543"/>
    </row>
    <row r="1660" spans="1:3">
      <c r="A1660" s="543"/>
      <c r="C1660" s="543"/>
    </row>
    <row r="1661" spans="1:3">
      <c r="A1661" s="543"/>
      <c r="C1661" s="543"/>
    </row>
    <row r="1662" spans="1:3">
      <c r="A1662" s="543"/>
      <c r="C1662" s="543"/>
    </row>
    <row r="1663" spans="1:3">
      <c r="A1663" s="543"/>
      <c r="C1663" s="543"/>
    </row>
    <row r="1664" spans="1:3">
      <c r="A1664" s="543"/>
      <c r="C1664" s="543"/>
    </row>
    <row r="1665" spans="1:3">
      <c r="A1665" s="543"/>
      <c r="C1665" s="543"/>
    </row>
    <row r="1666" spans="1:3">
      <c r="A1666" s="543"/>
      <c r="C1666" s="543"/>
    </row>
    <row r="1667" spans="1:3">
      <c r="A1667" s="543"/>
      <c r="C1667" s="543"/>
    </row>
    <row r="1668" spans="1:3">
      <c r="A1668" s="543"/>
      <c r="C1668" s="543"/>
    </row>
    <row r="1669" spans="1:3">
      <c r="A1669" s="543"/>
      <c r="C1669" s="543"/>
    </row>
    <row r="1670" spans="1:3">
      <c r="A1670" s="543"/>
      <c r="C1670" s="543"/>
    </row>
    <row r="1671" spans="1:3">
      <c r="A1671" s="543"/>
      <c r="C1671" s="543"/>
    </row>
    <row r="1672" spans="1:3">
      <c r="A1672" s="543"/>
      <c r="C1672" s="543"/>
    </row>
    <row r="1673" spans="1:3">
      <c r="A1673" s="543"/>
      <c r="C1673" s="543"/>
    </row>
    <row r="1674" spans="1:3">
      <c r="A1674" s="543"/>
      <c r="C1674" s="543"/>
    </row>
    <row r="1675" spans="1:3">
      <c r="A1675" s="543"/>
      <c r="C1675" s="543"/>
    </row>
    <row r="1676" spans="1:3">
      <c r="A1676" s="543"/>
      <c r="C1676" s="543"/>
    </row>
    <row r="1677" spans="1:3">
      <c r="A1677" s="543"/>
      <c r="C1677" s="543"/>
    </row>
    <row r="1678" spans="1:3">
      <c r="A1678" s="543"/>
      <c r="C1678" s="543"/>
    </row>
    <row r="1679" spans="1:3">
      <c r="A1679" s="543"/>
      <c r="C1679" s="543"/>
    </row>
    <row r="1680" spans="1:3">
      <c r="A1680" s="543"/>
      <c r="C1680" s="543"/>
    </row>
    <row r="1681" spans="1:3">
      <c r="A1681" s="543"/>
      <c r="C1681" s="543"/>
    </row>
    <row r="1682" spans="1:3">
      <c r="A1682" s="543"/>
      <c r="C1682" s="543"/>
    </row>
    <row r="1683" spans="1:3">
      <c r="A1683" s="543"/>
      <c r="C1683" s="543"/>
    </row>
    <row r="1684" spans="1:3">
      <c r="A1684" s="543"/>
      <c r="C1684" s="543"/>
    </row>
    <row r="1685" spans="1:3">
      <c r="A1685" s="543"/>
      <c r="C1685" s="543"/>
    </row>
    <row r="1686" spans="1:3">
      <c r="A1686" s="543"/>
      <c r="C1686" s="543"/>
    </row>
    <row r="1687" spans="1:3">
      <c r="A1687" s="543"/>
      <c r="C1687" s="543"/>
    </row>
    <row r="1688" spans="1:3">
      <c r="A1688" s="543"/>
      <c r="C1688" s="543"/>
    </row>
    <row r="1689" spans="1:3">
      <c r="A1689" s="543"/>
      <c r="C1689" s="543"/>
    </row>
    <row r="1690" spans="1:3">
      <c r="A1690" s="543"/>
      <c r="C1690" s="543"/>
    </row>
    <row r="1691" spans="1:3">
      <c r="A1691" s="543"/>
      <c r="C1691" s="543"/>
    </row>
    <row r="1692" spans="1:3">
      <c r="A1692" s="543"/>
      <c r="C1692" s="543"/>
    </row>
    <row r="1693" spans="1:3">
      <c r="A1693" s="543"/>
      <c r="C1693" s="543"/>
    </row>
    <row r="1694" spans="1:3">
      <c r="A1694" s="543"/>
      <c r="C1694" s="543"/>
    </row>
    <row r="1695" spans="1:3">
      <c r="A1695" s="543"/>
      <c r="C1695" s="543"/>
    </row>
    <row r="1696" spans="1:3">
      <c r="A1696" s="543"/>
      <c r="C1696" s="543"/>
    </row>
    <row r="1697" spans="1:3">
      <c r="A1697" s="543"/>
      <c r="C1697" s="543"/>
    </row>
    <row r="1698" spans="1:3">
      <c r="A1698" s="543"/>
      <c r="C1698" s="543"/>
    </row>
    <row r="1699" spans="1:3">
      <c r="A1699" s="543"/>
      <c r="C1699" s="543"/>
    </row>
    <row r="1700" spans="1:3">
      <c r="A1700" s="543"/>
      <c r="C1700" s="543"/>
    </row>
    <row r="1701" spans="1:3">
      <c r="A1701" s="543"/>
      <c r="C1701" s="543"/>
    </row>
    <row r="1702" spans="1:3">
      <c r="A1702" s="543"/>
      <c r="C1702" s="543"/>
    </row>
    <row r="1703" spans="1:3">
      <c r="A1703" s="543"/>
      <c r="C1703" s="543"/>
    </row>
    <row r="1704" spans="1:3">
      <c r="A1704" s="543"/>
      <c r="C1704" s="543"/>
    </row>
    <row r="1705" spans="1:3">
      <c r="A1705" s="543"/>
      <c r="C1705" s="543"/>
    </row>
    <row r="1706" spans="1:3">
      <c r="A1706" s="543"/>
      <c r="C1706" s="543"/>
    </row>
    <row r="1707" spans="1:3">
      <c r="A1707" s="543"/>
      <c r="C1707" s="543"/>
    </row>
    <row r="1708" spans="1:3">
      <c r="A1708" s="543"/>
      <c r="C1708" s="543"/>
    </row>
    <row r="1709" spans="1:3">
      <c r="A1709" s="543"/>
      <c r="C1709" s="543"/>
    </row>
    <row r="1710" spans="1:3">
      <c r="A1710" s="543"/>
      <c r="C1710" s="543"/>
    </row>
    <row r="1711" spans="1:3">
      <c r="A1711" s="543"/>
      <c r="C1711" s="543"/>
    </row>
    <row r="1712" spans="1:3">
      <c r="A1712" s="543"/>
      <c r="C1712" s="543"/>
    </row>
    <row r="1713" spans="1:3">
      <c r="A1713" s="543"/>
      <c r="C1713" s="543"/>
    </row>
    <row r="1714" spans="1:3">
      <c r="A1714" s="543"/>
      <c r="C1714" s="543"/>
    </row>
    <row r="1715" spans="1:3">
      <c r="A1715" s="543"/>
      <c r="C1715" s="543"/>
    </row>
    <row r="1716" spans="1:3">
      <c r="A1716" s="543"/>
      <c r="C1716" s="543"/>
    </row>
    <row r="1717" spans="1:3">
      <c r="A1717" s="543"/>
      <c r="C1717" s="543"/>
    </row>
    <row r="1718" spans="1:3">
      <c r="A1718" s="543"/>
      <c r="C1718" s="543"/>
    </row>
    <row r="1719" spans="1:3">
      <c r="A1719" s="543"/>
      <c r="C1719" s="543"/>
    </row>
    <row r="1720" spans="1:3">
      <c r="A1720" s="543"/>
      <c r="C1720" s="543"/>
    </row>
    <row r="1721" spans="1:3">
      <c r="A1721" s="543"/>
      <c r="C1721" s="543"/>
    </row>
    <row r="1722" spans="1:3">
      <c r="A1722" s="543"/>
      <c r="C1722" s="543"/>
    </row>
    <row r="1723" spans="1:3">
      <c r="A1723" s="543"/>
      <c r="C1723" s="543"/>
    </row>
    <row r="1724" spans="1:3">
      <c r="A1724" s="543"/>
      <c r="C1724" s="543"/>
    </row>
    <row r="1725" spans="1:3">
      <c r="A1725" s="543"/>
      <c r="C1725" s="543"/>
    </row>
    <row r="1726" spans="1:3">
      <c r="A1726" s="543"/>
      <c r="C1726" s="543"/>
    </row>
    <row r="1727" spans="1:3">
      <c r="A1727" s="543"/>
      <c r="C1727" s="543"/>
    </row>
    <row r="1728" spans="1:3">
      <c r="A1728" s="543"/>
      <c r="C1728" s="543"/>
    </row>
    <row r="1729" spans="1:3">
      <c r="A1729" s="543"/>
      <c r="C1729" s="543"/>
    </row>
    <row r="1730" spans="1:3">
      <c r="A1730" s="543"/>
      <c r="C1730" s="543"/>
    </row>
    <row r="1731" spans="1:3">
      <c r="A1731" s="543"/>
      <c r="C1731" s="543"/>
    </row>
    <row r="1732" spans="1:3">
      <c r="A1732" s="543"/>
      <c r="C1732" s="543"/>
    </row>
    <row r="1733" spans="1:3">
      <c r="A1733" s="543"/>
      <c r="C1733" s="543"/>
    </row>
    <row r="1734" spans="1:3">
      <c r="A1734" s="543"/>
      <c r="C1734" s="543"/>
    </row>
    <row r="1735" spans="1:3">
      <c r="A1735" s="543"/>
      <c r="C1735" s="543"/>
    </row>
    <row r="1736" spans="1:3">
      <c r="A1736" s="543"/>
      <c r="C1736" s="543"/>
    </row>
    <row r="1737" spans="1:3">
      <c r="A1737" s="543"/>
      <c r="C1737" s="543"/>
    </row>
    <row r="1738" spans="1:3">
      <c r="A1738" s="543"/>
      <c r="C1738" s="543"/>
    </row>
    <row r="1739" spans="1:3">
      <c r="A1739" s="543"/>
      <c r="C1739" s="543"/>
    </row>
    <row r="1740" spans="1:3">
      <c r="A1740" s="543"/>
      <c r="C1740" s="543"/>
    </row>
    <row r="1741" spans="1:3">
      <c r="A1741" s="543"/>
      <c r="C1741" s="543"/>
    </row>
    <row r="1742" spans="1:3">
      <c r="A1742" s="543"/>
      <c r="C1742" s="543"/>
    </row>
    <row r="1743" spans="1:3">
      <c r="A1743" s="543"/>
      <c r="C1743" s="543"/>
    </row>
    <row r="1744" spans="1:3">
      <c r="A1744" s="543"/>
      <c r="C1744" s="543"/>
    </row>
    <row r="1745" spans="1:3">
      <c r="A1745" s="543"/>
      <c r="C1745" s="543"/>
    </row>
    <row r="1746" spans="1:3">
      <c r="A1746" s="543"/>
      <c r="C1746" s="543"/>
    </row>
    <row r="1747" spans="1:3">
      <c r="A1747" s="543"/>
      <c r="C1747" s="543"/>
    </row>
    <row r="1748" spans="1:3">
      <c r="A1748" s="543"/>
      <c r="C1748" s="543"/>
    </row>
    <row r="1749" spans="1:3">
      <c r="A1749" s="543"/>
      <c r="C1749" s="543"/>
    </row>
    <row r="1750" spans="1:3">
      <c r="A1750" s="543"/>
      <c r="C1750" s="543"/>
    </row>
    <row r="1751" spans="1:3">
      <c r="A1751" s="543"/>
      <c r="C1751" s="543"/>
    </row>
    <row r="1752" spans="1:3">
      <c r="A1752" s="543"/>
      <c r="C1752" s="543"/>
    </row>
    <row r="1753" spans="1:3">
      <c r="A1753" s="543"/>
      <c r="C1753" s="543"/>
    </row>
    <row r="1754" spans="1:3">
      <c r="A1754" s="543"/>
      <c r="C1754" s="543"/>
    </row>
    <row r="1755" spans="1:3">
      <c r="A1755" s="543"/>
      <c r="C1755" s="543"/>
    </row>
    <row r="1756" spans="1:3">
      <c r="A1756" s="543"/>
      <c r="C1756" s="543"/>
    </row>
    <row r="1757" spans="1:3">
      <c r="A1757" s="543"/>
      <c r="C1757" s="543"/>
    </row>
    <row r="1758" spans="1:3">
      <c r="A1758" s="543"/>
      <c r="C1758" s="543"/>
    </row>
    <row r="1759" spans="1:3">
      <c r="A1759" s="543"/>
      <c r="C1759" s="543"/>
    </row>
    <row r="1760" spans="1:3">
      <c r="A1760" s="543"/>
      <c r="C1760" s="543"/>
    </row>
    <row r="1761" spans="1:3">
      <c r="A1761" s="543"/>
      <c r="C1761" s="543"/>
    </row>
    <row r="1762" spans="1:3">
      <c r="A1762" s="543"/>
      <c r="C1762" s="543"/>
    </row>
    <row r="1763" spans="1:3">
      <c r="A1763" s="543"/>
      <c r="C1763" s="543"/>
    </row>
    <row r="1764" spans="1:3">
      <c r="A1764" s="543"/>
      <c r="C1764" s="543"/>
    </row>
    <row r="1765" spans="1:3">
      <c r="A1765" s="543"/>
      <c r="C1765" s="543"/>
    </row>
    <row r="1766" spans="1:3">
      <c r="A1766" s="543"/>
      <c r="C1766" s="543"/>
    </row>
    <row r="1767" spans="1:3">
      <c r="A1767" s="543"/>
      <c r="C1767" s="543"/>
    </row>
    <row r="1768" spans="1:3">
      <c r="A1768" s="543"/>
      <c r="C1768" s="543"/>
    </row>
    <row r="1769" spans="1:3">
      <c r="A1769" s="543"/>
      <c r="C1769" s="543"/>
    </row>
    <row r="1770" spans="1:3">
      <c r="A1770" s="543"/>
      <c r="C1770" s="543"/>
    </row>
    <row r="1771" spans="1:3">
      <c r="A1771" s="543"/>
      <c r="C1771" s="543"/>
    </row>
    <row r="1772" spans="1:3">
      <c r="A1772" s="543"/>
      <c r="C1772" s="543"/>
    </row>
    <row r="1773" spans="1:3">
      <c r="A1773" s="543"/>
      <c r="C1773" s="543"/>
    </row>
    <row r="1774" spans="1:3">
      <c r="A1774" s="543"/>
      <c r="C1774" s="543"/>
    </row>
    <row r="1775" spans="1:3">
      <c r="A1775" s="543"/>
      <c r="C1775" s="543"/>
    </row>
    <row r="1776" spans="1:3">
      <c r="A1776" s="543"/>
      <c r="C1776" s="543"/>
    </row>
    <row r="1777" spans="1:3">
      <c r="A1777" s="543"/>
      <c r="C1777" s="543"/>
    </row>
    <row r="1778" spans="1:3">
      <c r="A1778" s="543"/>
      <c r="C1778" s="543"/>
    </row>
    <row r="1779" spans="1:3">
      <c r="A1779" s="543"/>
      <c r="C1779" s="543"/>
    </row>
    <row r="1780" spans="1:3">
      <c r="A1780" s="543"/>
      <c r="C1780" s="543"/>
    </row>
    <row r="1781" spans="1:3">
      <c r="A1781" s="543"/>
      <c r="C1781" s="543"/>
    </row>
    <row r="1782" spans="1:3">
      <c r="A1782" s="543"/>
      <c r="C1782" s="543"/>
    </row>
    <row r="1783" spans="1:3">
      <c r="A1783" s="543"/>
      <c r="C1783" s="543"/>
    </row>
    <row r="1784" spans="1:3">
      <c r="A1784" s="543"/>
      <c r="C1784" s="543"/>
    </row>
    <row r="1785" spans="1:3">
      <c r="A1785" s="543"/>
      <c r="C1785" s="543"/>
    </row>
    <row r="1786" spans="1:3">
      <c r="A1786" s="543"/>
      <c r="C1786" s="543"/>
    </row>
    <row r="1787" spans="1:3">
      <c r="A1787" s="543"/>
      <c r="C1787" s="543"/>
    </row>
    <row r="1788" spans="1:3">
      <c r="A1788" s="543"/>
      <c r="C1788" s="543"/>
    </row>
    <row r="1789" spans="1:3">
      <c r="A1789" s="543"/>
      <c r="C1789" s="543"/>
    </row>
    <row r="1790" spans="1:3">
      <c r="A1790" s="543"/>
      <c r="C1790" s="543"/>
    </row>
    <row r="1791" spans="1:3">
      <c r="A1791" s="543"/>
      <c r="C1791" s="543"/>
    </row>
    <row r="1792" spans="1:3">
      <c r="A1792" s="543"/>
      <c r="C1792" s="543"/>
    </row>
    <row r="1793" spans="1:3">
      <c r="A1793" s="543"/>
      <c r="C1793" s="543"/>
    </row>
    <row r="1794" spans="1:3">
      <c r="A1794" s="543"/>
      <c r="C1794" s="543"/>
    </row>
    <row r="1795" spans="1:3">
      <c r="A1795" s="543"/>
      <c r="C1795" s="543"/>
    </row>
    <row r="1796" spans="1:3">
      <c r="A1796" s="543"/>
      <c r="C1796" s="543"/>
    </row>
    <row r="1797" spans="1:3">
      <c r="A1797" s="543"/>
      <c r="C1797" s="543"/>
    </row>
    <row r="1798" spans="1:3">
      <c r="A1798" s="543"/>
      <c r="C1798" s="543"/>
    </row>
    <row r="1799" spans="1:3">
      <c r="A1799" s="543"/>
      <c r="C1799" s="543"/>
    </row>
    <row r="1800" spans="1:3">
      <c r="A1800" s="543"/>
      <c r="C1800" s="543"/>
    </row>
    <row r="1801" spans="1:3">
      <c r="A1801" s="543"/>
      <c r="C1801" s="543"/>
    </row>
    <row r="1802" spans="1:3">
      <c r="A1802" s="543"/>
      <c r="C1802" s="543"/>
    </row>
    <row r="1803" spans="1:3">
      <c r="A1803" s="543"/>
      <c r="C1803" s="543"/>
    </row>
    <row r="1804" spans="1:3">
      <c r="A1804" s="543"/>
      <c r="C1804" s="543"/>
    </row>
    <row r="1805" spans="1:3">
      <c r="A1805" s="543"/>
      <c r="C1805" s="543"/>
    </row>
    <row r="1806" spans="1:3">
      <c r="A1806" s="543"/>
      <c r="C1806" s="543"/>
    </row>
    <row r="1807" spans="1:3">
      <c r="A1807" s="543"/>
      <c r="C1807" s="543"/>
    </row>
    <row r="1808" spans="1:3">
      <c r="A1808" s="543"/>
      <c r="C1808" s="543"/>
    </row>
    <row r="1809" spans="1:3">
      <c r="A1809" s="543"/>
      <c r="C1809" s="543"/>
    </row>
    <row r="1810" spans="1:3">
      <c r="A1810" s="543"/>
      <c r="C1810" s="543"/>
    </row>
    <row r="1811" spans="1:3">
      <c r="A1811" s="543"/>
      <c r="C1811" s="543"/>
    </row>
    <row r="1812" spans="1:3">
      <c r="A1812" s="543"/>
      <c r="C1812" s="543"/>
    </row>
    <row r="1813" spans="1:3">
      <c r="A1813" s="543"/>
      <c r="C1813" s="543"/>
    </row>
    <row r="1814" spans="1:3">
      <c r="A1814" s="543"/>
      <c r="C1814" s="543"/>
    </row>
    <row r="1815" spans="1:3">
      <c r="A1815" s="543"/>
      <c r="C1815" s="543"/>
    </row>
    <row r="1816" spans="1:3">
      <c r="A1816" s="543"/>
      <c r="C1816" s="543"/>
    </row>
    <row r="1817" spans="1:3">
      <c r="A1817" s="543"/>
      <c r="C1817" s="543"/>
    </row>
    <row r="1818" spans="1:3">
      <c r="A1818" s="543"/>
      <c r="C1818" s="543"/>
    </row>
    <row r="1819" spans="1:3">
      <c r="A1819" s="543"/>
      <c r="C1819" s="543"/>
    </row>
    <row r="1820" spans="1:3">
      <c r="A1820" s="543"/>
      <c r="C1820" s="543"/>
    </row>
    <row r="1821" spans="1:3">
      <c r="A1821" s="543"/>
      <c r="C1821" s="543"/>
    </row>
    <row r="1822" spans="1:3">
      <c r="A1822" s="543"/>
      <c r="C1822" s="543"/>
    </row>
    <row r="1823" spans="1:3">
      <c r="A1823" s="543"/>
      <c r="C1823" s="543"/>
    </row>
    <row r="1824" spans="1:3">
      <c r="A1824" s="543"/>
      <c r="C1824" s="543"/>
    </row>
    <row r="1825" spans="1:3">
      <c r="A1825" s="543"/>
      <c r="C1825" s="543"/>
    </row>
    <row r="1826" spans="1:3">
      <c r="A1826" s="543"/>
      <c r="C1826" s="543"/>
    </row>
    <row r="1827" spans="1:3">
      <c r="A1827" s="543"/>
      <c r="C1827" s="543"/>
    </row>
    <row r="1828" spans="1:3">
      <c r="A1828" s="543"/>
      <c r="C1828" s="543"/>
    </row>
    <row r="1829" spans="1:3">
      <c r="A1829" s="543"/>
      <c r="C1829" s="543"/>
    </row>
    <row r="1830" spans="1:3">
      <c r="A1830" s="543"/>
      <c r="C1830" s="543"/>
    </row>
    <row r="1831" spans="1:3">
      <c r="A1831" s="543"/>
      <c r="C1831" s="543"/>
    </row>
    <row r="1832" spans="1:3">
      <c r="A1832" s="543"/>
      <c r="C1832" s="543"/>
    </row>
    <row r="1833" spans="1:3">
      <c r="A1833" s="543"/>
      <c r="C1833" s="543"/>
    </row>
    <row r="1834" spans="1:3">
      <c r="A1834" s="543"/>
      <c r="C1834" s="543"/>
    </row>
    <row r="1835" spans="1:3">
      <c r="A1835" s="543"/>
      <c r="C1835" s="543"/>
    </row>
    <row r="1836" spans="1:3">
      <c r="A1836" s="543"/>
      <c r="C1836" s="543"/>
    </row>
    <row r="1837" spans="1:3">
      <c r="A1837" s="543"/>
      <c r="C1837" s="543"/>
    </row>
    <row r="1838" spans="1:3">
      <c r="A1838" s="543"/>
      <c r="C1838" s="543"/>
    </row>
    <row r="1839" spans="1:3">
      <c r="A1839" s="543"/>
      <c r="C1839" s="543"/>
    </row>
    <row r="1840" spans="1:3">
      <c r="A1840" s="543"/>
      <c r="C1840" s="543"/>
    </row>
    <row r="1841" spans="1:3">
      <c r="A1841" s="543"/>
      <c r="C1841" s="543"/>
    </row>
    <row r="1842" spans="1:3">
      <c r="A1842" s="543"/>
      <c r="C1842" s="543"/>
    </row>
    <row r="1843" spans="1:3">
      <c r="A1843" s="543"/>
      <c r="C1843" s="543"/>
    </row>
    <row r="1844" spans="1:3">
      <c r="A1844" s="543"/>
      <c r="C1844" s="543"/>
    </row>
    <row r="1845" spans="1:3">
      <c r="A1845" s="543"/>
      <c r="C1845" s="543"/>
    </row>
    <row r="1846" spans="1:3">
      <c r="A1846" s="543"/>
      <c r="C1846" s="543"/>
    </row>
    <row r="1847" spans="1:3">
      <c r="A1847" s="543"/>
      <c r="C1847" s="543"/>
    </row>
    <row r="1848" spans="1:3">
      <c r="A1848" s="543"/>
      <c r="C1848" s="543"/>
    </row>
    <row r="1849" spans="1:3">
      <c r="A1849" s="543"/>
      <c r="C1849" s="543"/>
    </row>
    <row r="1850" spans="1:3">
      <c r="A1850" s="543"/>
      <c r="C1850" s="543"/>
    </row>
    <row r="1851" spans="1:3">
      <c r="A1851" s="543"/>
      <c r="C1851" s="543"/>
    </row>
    <row r="1852" spans="1:3">
      <c r="A1852" s="543"/>
      <c r="C1852" s="543"/>
    </row>
    <row r="1853" spans="1:3">
      <c r="A1853" s="543"/>
      <c r="C1853" s="543"/>
    </row>
    <row r="1854" spans="1:3">
      <c r="A1854" s="543"/>
      <c r="C1854" s="543"/>
    </row>
    <row r="1855" spans="1:3">
      <c r="A1855" s="543"/>
      <c r="C1855" s="543"/>
    </row>
    <row r="1856" spans="1:3">
      <c r="A1856" s="543"/>
      <c r="C1856" s="543"/>
    </row>
    <row r="1857" spans="1:3">
      <c r="A1857" s="543"/>
      <c r="C1857" s="543"/>
    </row>
    <row r="1858" spans="1:3">
      <c r="A1858" s="543"/>
      <c r="C1858" s="543"/>
    </row>
    <row r="1859" spans="1:3">
      <c r="A1859" s="543"/>
      <c r="C1859" s="543"/>
    </row>
    <row r="1860" spans="1:3">
      <c r="A1860" s="543"/>
      <c r="C1860" s="543"/>
    </row>
    <row r="1861" spans="1:3">
      <c r="A1861" s="543"/>
      <c r="C1861" s="543"/>
    </row>
    <row r="1862" spans="1:3">
      <c r="A1862" s="543"/>
      <c r="C1862" s="543"/>
    </row>
    <row r="1863" spans="1:3">
      <c r="A1863" s="543"/>
      <c r="C1863" s="543"/>
    </row>
    <row r="1864" spans="1:3">
      <c r="A1864" s="543"/>
      <c r="C1864" s="543"/>
    </row>
    <row r="1865" spans="1:3">
      <c r="A1865" s="543"/>
      <c r="C1865" s="543"/>
    </row>
    <row r="1866" spans="1:3">
      <c r="A1866" s="543"/>
      <c r="C1866" s="543"/>
    </row>
    <row r="1867" spans="1:3">
      <c r="A1867" s="543"/>
      <c r="C1867" s="543"/>
    </row>
    <row r="1868" spans="1:3">
      <c r="A1868" s="543"/>
      <c r="C1868" s="543"/>
    </row>
    <row r="1869" spans="1:3">
      <c r="A1869" s="543"/>
      <c r="C1869" s="543"/>
    </row>
    <row r="1870" spans="1:3">
      <c r="A1870" s="543"/>
      <c r="C1870" s="543"/>
    </row>
    <row r="1871" spans="1:3">
      <c r="A1871" s="543"/>
      <c r="C1871" s="543"/>
    </row>
    <row r="1872" spans="1:3">
      <c r="A1872" s="543"/>
      <c r="C1872" s="543"/>
    </row>
    <row r="1873" spans="1:3">
      <c r="A1873" s="543"/>
      <c r="C1873" s="543"/>
    </row>
    <row r="1874" spans="1:3">
      <c r="A1874" s="543"/>
      <c r="C1874" s="543"/>
    </row>
    <row r="1875" spans="1:3">
      <c r="A1875" s="543"/>
      <c r="C1875" s="543"/>
    </row>
    <row r="1876" spans="1:3">
      <c r="A1876" s="543"/>
      <c r="C1876" s="543"/>
    </row>
    <row r="1877" spans="1:3">
      <c r="A1877" s="543"/>
      <c r="C1877" s="543"/>
    </row>
    <row r="1878" spans="1:3">
      <c r="A1878" s="543"/>
      <c r="C1878" s="543"/>
    </row>
    <row r="1879" spans="1:3">
      <c r="A1879" s="543"/>
      <c r="C1879" s="543"/>
    </row>
    <row r="1880" spans="1:3">
      <c r="A1880" s="543"/>
      <c r="C1880" s="543"/>
    </row>
    <row r="1881" spans="1:3">
      <c r="A1881" s="543"/>
      <c r="C1881" s="543"/>
    </row>
    <row r="1882" spans="1:3">
      <c r="A1882" s="543"/>
      <c r="C1882" s="543"/>
    </row>
    <row r="1883" spans="1:3">
      <c r="A1883" s="543"/>
      <c r="C1883" s="543"/>
    </row>
    <row r="1884" spans="1:3">
      <c r="A1884" s="543"/>
      <c r="C1884" s="543"/>
    </row>
    <row r="1885" spans="1:3">
      <c r="A1885" s="543"/>
      <c r="C1885" s="543"/>
    </row>
    <row r="1886" spans="1:3">
      <c r="A1886" s="543"/>
      <c r="C1886" s="543"/>
    </row>
    <row r="1887" spans="1:3">
      <c r="A1887" s="543"/>
      <c r="C1887" s="543"/>
    </row>
    <row r="1888" spans="1:3">
      <c r="A1888" s="543"/>
      <c r="C1888" s="543"/>
    </row>
    <row r="1889" spans="1:3">
      <c r="A1889" s="543"/>
      <c r="C1889" s="543"/>
    </row>
    <row r="1890" spans="1:3">
      <c r="A1890" s="543"/>
      <c r="C1890" s="543"/>
    </row>
    <row r="1891" spans="1:3">
      <c r="A1891" s="543"/>
      <c r="C1891" s="543"/>
    </row>
    <row r="1892" spans="1:3">
      <c r="A1892" s="543"/>
      <c r="C1892" s="543"/>
    </row>
    <row r="1893" spans="1:3">
      <c r="A1893" s="543"/>
      <c r="C1893" s="543"/>
    </row>
    <row r="1894" spans="1:3">
      <c r="A1894" s="543"/>
      <c r="C1894" s="543"/>
    </row>
    <row r="1895" spans="1:3">
      <c r="A1895" s="543"/>
      <c r="C1895" s="543"/>
    </row>
    <row r="1896" spans="1:3">
      <c r="A1896" s="543"/>
      <c r="C1896" s="543"/>
    </row>
    <row r="1897" spans="1:3">
      <c r="A1897" s="543"/>
      <c r="C1897" s="543"/>
    </row>
    <row r="1898" spans="1:3">
      <c r="A1898" s="543"/>
      <c r="C1898" s="543"/>
    </row>
    <row r="1899" spans="1:3">
      <c r="A1899" s="543"/>
      <c r="C1899" s="543"/>
    </row>
    <row r="1900" spans="1:3">
      <c r="A1900" s="543"/>
      <c r="C1900" s="543"/>
    </row>
    <row r="1901" spans="1:3">
      <c r="A1901" s="543"/>
      <c r="C1901" s="543"/>
    </row>
    <row r="1902" spans="1:3">
      <c r="A1902" s="543"/>
      <c r="C1902" s="543"/>
    </row>
    <row r="1903" spans="1:3">
      <c r="A1903" s="543"/>
      <c r="C1903" s="543"/>
    </row>
    <row r="1904" spans="1:3">
      <c r="A1904" s="543"/>
      <c r="C1904" s="543"/>
    </row>
    <row r="1905" spans="1:3">
      <c r="A1905" s="543"/>
      <c r="C1905" s="543"/>
    </row>
    <row r="1906" spans="1:3">
      <c r="A1906" s="543"/>
      <c r="C1906" s="543"/>
    </row>
    <row r="1907" spans="1:3">
      <c r="A1907" s="543"/>
      <c r="C1907" s="543"/>
    </row>
    <row r="1908" spans="1:3">
      <c r="A1908" s="543"/>
      <c r="C1908" s="543"/>
    </row>
    <row r="1909" spans="1:3">
      <c r="A1909" s="543"/>
      <c r="C1909" s="543"/>
    </row>
    <row r="1910" spans="1:3">
      <c r="A1910" s="543"/>
      <c r="C1910" s="543"/>
    </row>
    <row r="1911" spans="1:3">
      <c r="A1911" s="543"/>
      <c r="C1911" s="543"/>
    </row>
    <row r="1912" spans="1:3">
      <c r="A1912" s="543"/>
      <c r="C1912" s="543"/>
    </row>
    <row r="1913" spans="1:3">
      <c r="A1913" s="543"/>
      <c r="C1913" s="543"/>
    </row>
    <row r="1914" spans="1:3">
      <c r="A1914" s="543"/>
      <c r="C1914" s="543"/>
    </row>
    <row r="1915" spans="1:3">
      <c r="A1915" s="543"/>
      <c r="C1915" s="543"/>
    </row>
    <row r="1916" spans="1:3">
      <c r="A1916" s="543"/>
      <c r="C1916" s="543"/>
    </row>
    <row r="1917" spans="1:3">
      <c r="A1917" s="543"/>
      <c r="C1917" s="543"/>
    </row>
    <row r="1918" spans="1:3">
      <c r="A1918" s="543"/>
      <c r="C1918" s="543"/>
    </row>
    <row r="1919" spans="1:3">
      <c r="A1919" s="543"/>
      <c r="C1919" s="543"/>
    </row>
    <row r="1920" spans="1:3">
      <c r="A1920" s="543"/>
      <c r="C1920" s="543"/>
    </row>
    <row r="1921" spans="1:3">
      <c r="A1921" s="543"/>
      <c r="C1921" s="543"/>
    </row>
    <row r="1922" spans="1:3">
      <c r="A1922" s="543"/>
      <c r="C1922" s="543"/>
    </row>
    <row r="1923" spans="1:3">
      <c r="A1923" s="543"/>
      <c r="C1923" s="543"/>
    </row>
    <row r="1924" spans="1:3">
      <c r="A1924" s="543"/>
      <c r="C1924" s="543"/>
    </row>
    <row r="1925" spans="1:3">
      <c r="A1925" s="543"/>
      <c r="C1925" s="543"/>
    </row>
    <row r="1926" spans="1:3">
      <c r="A1926" s="543"/>
      <c r="C1926" s="543"/>
    </row>
    <row r="1927" spans="1:3">
      <c r="A1927" s="543"/>
      <c r="C1927" s="543"/>
    </row>
    <row r="1928" spans="1:3">
      <c r="A1928" s="543"/>
      <c r="C1928" s="543"/>
    </row>
    <row r="1929" spans="1:3">
      <c r="A1929" s="543"/>
      <c r="C1929" s="543"/>
    </row>
    <row r="1930" spans="1:3">
      <c r="A1930" s="543"/>
      <c r="C1930" s="543"/>
    </row>
    <row r="1931" spans="1:3">
      <c r="A1931" s="543"/>
      <c r="C1931" s="543"/>
    </row>
    <row r="1932" spans="1:3">
      <c r="A1932" s="543"/>
      <c r="C1932" s="543"/>
    </row>
    <row r="1933" spans="1:3">
      <c r="A1933" s="543"/>
      <c r="C1933" s="543"/>
    </row>
    <row r="1934" spans="1:3">
      <c r="A1934" s="543"/>
      <c r="C1934" s="543"/>
    </row>
    <row r="1935" spans="1:3">
      <c r="A1935" s="543"/>
      <c r="C1935" s="543"/>
    </row>
    <row r="1936" spans="1:3">
      <c r="A1936" s="543"/>
      <c r="C1936" s="543"/>
    </row>
    <row r="1937" spans="1:3">
      <c r="A1937" s="543"/>
      <c r="C1937" s="543"/>
    </row>
    <row r="1938" spans="1:3">
      <c r="A1938" s="543"/>
      <c r="C1938" s="543"/>
    </row>
    <row r="1939" spans="1:3">
      <c r="A1939" s="543"/>
      <c r="C1939" s="543"/>
    </row>
    <row r="1940" spans="1:3">
      <c r="A1940" s="543"/>
      <c r="C1940" s="543"/>
    </row>
    <row r="1941" spans="1:3">
      <c r="A1941" s="543"/>
      <c r="C1941" s="543"/>
    </row>
    <row r="1942" spans="1:3">
      <c r="A1942" s="543"/>
      <c r="C1942" s="543"/>
    </row>
    <row r="1943" spans="1:3">
      <c r="A1943" s="543"/>
      <c r="C1943" s="543"/>
    </row>
    <row r="1944" spans="1:3">
      <c r="A1944" s="543"/>
      <c r="C1944" s="543"/>
    </row>
    <row r="1945" spans="1:3">
      <c r="A1945" s="543"/>
      <c r="C1945" s="543"/>
    </row>
    <row r="1946" spans="1:3">
      <c r="A1946" s="543"/>
      <c r="C1946" s="543"/>
    </row>
    <row r="1947" spans="1:3">
      <c r="A1947" s="543"/>
      <c r="C1947" s="543"/>
    </row>
    <row r="1948" spans="1:3">
      <c r="A1948" s="543"/>
      <c r="C1948" s="543"/>
    </row>
    <row r="1949" spans="1:3">
      <c r="A1949" s="543"/>
      <c r="C1949" s="543"/>
    </row>
    <row r="1950" spans="1:3">
      <c r="A1950" s="543"/>
      <c r="C1950" s="543"/>
    </row>
    <row r="1951" spans="1:3">
      <c r="A1951" s="543"/>
      <c r="C1951" s="543"/>
    </row>
    <row r="1952" spans="1:3">
      <c r="A1952" s="543"/>
      <c r="C1952" s="543"/>
    </row>
    <row r="1953" spans="1:3">
      <c r="A1953" s="543"/>
      <c r="C1953" s="543"/>
    </row>
    <row r="1954" spans="1:3">
      <c r="A1954" s="543"/>
      <c r="C1954" s="543"/>
    </row>
    <row r="1955" spans="1:3">
      <c r="A1955" s="543"/>
      <c r="C1955" s="543"/>
    </row>
    <row r="1956" spans="1:3">
      <c r="A1956" s="543"/>
      <c r="C1956" s="543"/>
    </row>
    <row r="1957" spans="1:3">
      <c r="A1957" s="543"/>
      <c r="C1957" s="543"/>
    </row>
    <row r="1958" spans="1:3">
      <c r="A1958" s="543"/>
      <c r="C1958" s="543"/>
    </row>
    <row r="1959" spans="1:3">
      <c r="A1959" s="543"/>
      <c r="C1959" s="543"/>
    </row>
    <row r="1960" spans="1:3">
      <c r="A1960" s="543"/>
      <c r="C1960" s="543"/>
    </row>
    <row r="1961" spans="1:3">
      <c r="A1961" s="543"/>
      <c r="C1961" s="543"/>
    </row>
    <row r="1962" spans="1:3">
      <c r="A1962" s="543"/>
      <c r="C1962" s="543"/>
    </row>
    <row r="1963" spans="1:3">
      <c r="A1963" s="543"/>
      <c r="C1963" s="543"/>
    </row>
    <row r="1964" spans="1:3">
      <c r="A1964" s="543"/>
      <c r="C1964" s="543"/>
    </row>
    <row r="1965" spans="1:3">
      <c r="A1965" s="543"/>
      <c r="C1965" s="543"/>
    </row>
    <row r="1966" spans="1:3">
      <c r="A1966" s="543"/>
      <c r="C1966" s="543"/>
    </row>
    <row r="1967" spans="1:3">
      <c r="A1967" s="543"/>
      <c r="C1967" s="543"/>
    </row>
    <row r="1968" spans="1:3">
      <c r="A1968" s="543"/>
      <c r="C1968" s="543"/>
    </row>
    <row r="1969" spans="1:3">
      <c r="A1969" s="543"/>
      <c r="C1969" s="543"/>
    </row>
    <row r="1970" spans="1:3">
      <c r="A1970" s="543"/>
      <c r="C1970" s="543"/>
    </row>
    <row r="1971" spans="1:3">
      <c r="A1971" s="543"/>
      <c r="C1971" s="543"/>
    </row>
    <row r="1972" spans="1:3">
      <c r="A1972" s="543"/>
      <c r="C1972" s="543"/>
    </row>
    <row r="1973" spans="1:3">
      <c r="A1973" s="543"/>
      <c r="C1973" s="543"/>
    </row>
    <row r="1974" spans="1:3">
      <c r="A1974" s="543"/>
      <c r="C1974" s="543"/>
    </row>
    <row r="1975" spans="1:3">
      <c r="A1975" s="543"/>
      <c r="C1975" s="543"/>
    </row>
    <row r="1976" spans="1:3">
      <c r="A1976" s="543"/>
      <c r="C1976" s="543"/>
    </row>
    <row r="1977" spans="1:3">
      <c r="A1977" s="543"/>
      <c r="C1977" s="543"/>
    </row>
    <row r="1978" spans="1:3">
      <c r="A1978" s="543"/>
      <c r="C1978" s="543"/>
    </row>
    <row r="1979" spans="1:3">
      <c r="A1979" s="543"/>
      <c r="C1979" s="543"/>
    </row>
    <row r="1980" spans="1:3">
      <c r="A1980" s="543"/>
      <c r="C1980" s="543"/>
    </row>
    <row r="1981" spans="1:3">
      <c r="A1981" s="543"/>
      <c r="C1981" s="543"/>
    </row>
    <row r="1982" spans="1:3">
      <c r="A1982" s="543"/>
      <c r="C1982" s="543"/>
    </row>
    <row r="1983" spans="1:3">
      <c r="A1983" s="543"/>
      <c r="C1983" s="543"/>
    </row>
    <row r="1984" spans="1:3">
      <c r="A1984" s="543"/>
      <c r="C1984" s="543"/>
    </row>
    <row r="1985" spans="1:3">
      <c r="A1985" s="543"/>
      <c r="C1985" s="543"/>
    </row>
    <row r="1986" spans="1:3">
      <c r="A1986" s="543"/>
      <c r="C1986" s="543"/>
    </row>
    <row r="1987" spans="1:3">
      <c r="A1987" s="543"/>
      <c r="C1987" s="543"/>
    </row>
    <row r="1988" spans="1:3">
      <c r="A1988" s="543"/>
      <c r="C1988" s="543"/>
    </row>
    <row r="1989" spans="1:3">
      <c r="A1989" s="543"/>
      <c r="C1989" s="543"/>
    </row>
    <row r="1990" spans="1:3">
      <c r="A1990" s="543"/>
      <c r="C1990" s="543"/>
    </row>
    <row r="1991" spans="1:3">
      <c r="A1991" s="543"/>
      <c r="C1991" s="543"/>
    </row>
    <row r="1992" spans="1:3">
      <c r="A1992" s="543"/>
      <c r="C1992" s="543"/>
    </row>
    <row r="1993" spans="1:3">
      <c r="A1993" s="543"/>
      <c r="C1993" s="543"/>
    </row>
    <row r="1994" spans="1:3">
      <c r="A1994" s="543"/>
      <c r="C1994" s="543"/>
    </row>
    <row r="1995" spans="1:3">
      <c r="A1995" s="543"/>
      <c r="C1995" s="543"/>
    </row>
    <row r="1996" spans="1:3">
      <c r="A1996" s="543"/>
      <c r="C1996" s="543"/>
    </row>
    <row r="1997" spans="1:3">
      <c r="A1997" s="543"/>
      <c r="C1997" s="543"/>
    </row>
    <row r="1998" spans="1:3">
      <c r="A1998" s="543"/>
      <c r="C1998" s="543"/>
    </row>
    <row r="1999" spans="1:3">
      <c r="A1999" s="543"/>
      <c r="C1999" s="543"/>
    </row>
    <row r="2000" spans="1:3">
      <c r="A2000" s="543"/>
      <c r="C2000" s="543"/>
    </row>
    <row r="2001" spans="1:3">
      <c r="A2001" s="543"/>
      <c r="C2001" s="543"/>
    </row>
    <row r="2002" spans="1:3">
      <c r="A2002" s="543"/>
      <c r="C2002" s="543"/>
    </row>
    <row r="2003" spans="1:3">
      <c r="A2003" s="543"/>
      <c r="C2003" s="543"/>
    </row>
    <row r="2004" spans="1:3">
      <c r="A2004" s="543"/>
      <c r="C2004" s="543"/>
    </row>
    <row r="2005" spans="1:3">
      <c r="A2005" s="543"/>
      <c r="C2005" s="543"/>
    </row>
    <row r="2006" spans="1:3">
      <c r="A2006" s="543"/>
      <c r="C2006" s="543"/>
    </row>
    <row r="2007" spans="1:3">
      <c r="A2007" s="543"/>
      <c r="C2007" s="543"/>
    </row>
    <row r="2008" spans="1:3">
      <c r="A2008" s="543"/>
      <c r="C2008" s="543"/>
    </row>
    <row r="2009" spans="1:3">
      <c r="A2009" s="543"/>
      <c r="C2009" s="543"/>
    </row>
    <row r="2010" spans="1:3">
      <c r="A2010" s="543"/>
      <c r="C2010" s="543"/>
    </row>
    <row r="2011" spans="1:3">
      <c r="A2011" s="543"/>
      <c r="C2011" s="543"/>
    </row>
    <row r="2012" spans="1:3">
      <c r="A2012" s="543"/>
      <c r="C2012" s="543"/>
    </row>
    <row r="2013" spans="1:3">
      <c r="A2013" s="543"/>
      <c r="C2013" s="543"/>
    </row>
    <row r="2014" spans="1:3">
      <c r="A2014" s="543"/>
      <c r="C2014" s="543"/>
    </row>
    <row r="2015" spans="1:3">
      <c r="A2015" s="543"/>
      <c r="C2015" s="543"/>
    </row>
    <row r="2016" spans="1:3">
      <c r="A2016" s="543"/>
      <c r="C2016" s="543"/>
    </row>
    <row r="2017" spans="1:3">
      <c r="A2017" s="543"/>
      <c r="C2017" s="543"/>
    </row>
    <row r="2018" spans="1:3">
      <c r="A2018" s="543"/>
      <c r="C2018" s="543"/>
    </row>
    <row r="2019" spans="1:3">
      <c r="A2019" s="543"/>
      <c r="C2019" s="543"/>
    </row>
    <row r="2020" spans="1:3">
      <c r="A2020" s="543"/>
      <c r="C2020" s="543"/>
    </row>
    <row r="2021" spans="1:3">
      <c r="A2021" s="543"/>
      <c r="C2021" s="543"/>
    </row>
    <row r="2022" spans="1:3">
      <c r="A2022" s="543"/>
      <c r="C2022" s="543"/>
    </row>
    <row r="2023" spans="1:3">
      <c r="A2023" s="543"/>
      <c r="C2023" s="543"/>
    </row>
    <row r="2024" spans="1:3">
      <c r="A2024" s="543"/>
      <c r="C2024" s="543"/>
    </row>
    <row r="2025" spans="1:3">
      <c r="A2025" s="543"/>
      <c r="C2025" s="543"/>
    </row>
    <row r="2026" spans="1:3">
      <c r="A2026" s="543"/>
      <c r="C2026" s="543"/>
    </row>
    <row r="2027" spans="1:3">
      <c r="A2027" s="543"/>
      <c r="C2027" s="543"/>
    </row>
    <row r="2028" spans="1:3">
      <c r="A2028" s="543"/>
      <c r="C2028" s="543"/>
    </row>
    <row r="2029" spans="1:3">
      <c r="A2029" s="543"/>
      <c r="C2029" s="543"/>
    </row>
    <row r="2030" spans="1:3">
      <c r="A2030" s="543"/>
      <c r="C2030" s="543"/>
    </row>
    <row r="2031" spans="1:3">
      <c r="A2031" s="543"/>
      <c r="C2031" s="543"/>
    </row>
    <row r="2032" spans="1:3">
      <c r="A2032" s="543"/>
      <c r="C2032" s="543"/>
    </row>
    <row r="2033" spans="1:3">
      <c r="A2033" s="543"/>
      <c r="C2033" s="543"/>
    </row>
    <row r="2034" spans="1:3">
      <c r="A2034" s="543"/>
      <c r="C2034" s="543"/>
    </row>
    <row r="2035" spans="1:3">
      <c r="A2035" s="543"/>
      <c r="C2035" s="543"/>
    </row>
    <row r="2036" spans="1:3">
      <c r="A2036" s="543"/>
      <c r="C2036" s="543"/>
    </row>
    <row r="2037" spans="1:3">
      <c r="A2037" s="543"/>
      <c r="C2037" s="543"/>
    </row>
    <row r="2038" spans="1:3">
      <c r="A2038" s="543"/>
      <c r="C2038" s="543"/>
    </row>
    <row r="2039" spans="1:3">
      <c r="A2039" s="543"/>
      <c r="C2039" s="543"/>
    </row>
    <row r="2040" spans="1:3">
      <c r="A2040" s="543"/>
      <c r="C2040" s="543"/>
    </row>
    <row r="2041" spans="1:3">
      <c r="A2041" s="543"/>
      <c r="C2041" s="543"/>
    </row>
    <row r="2042" spans="1:3">
      <c r="A2042" s="543"/>
      <c r="C2042" s="543"/>
    </row>
    <row r="2043" spans="1:3">
      <c r="A2043" s="543"/>
      <c r="C2043" s="543"/>
    </row>
    <row r="2044" spans="1:3">
      <c r="A2044" s="543"/>
      <c r="C2044" s="543"/>
    </row>
    <row r="2045" spans="1:3">
      <c r="A2045" s="543"/>
      <c r="C2045" s="543"/>
    </row>
    <row r="2046" spans="1:3">
      <c r="A2046" s="543"/>
      <c r="C2046" s="543"/>
    </row>
    <row r="2047" spans="1:3">
      <c r="A2047" s="543"/>
      <c r="C2047" s="543"/>
    </row>
    <row r="2048" spans="1:3">
      <c r="A2048" s="543"/>
      <c r="C2048" s="543"/>
    </row>
    <row r="2049" spans="1:3">
      <c r="A2049" s="543"/>
      <c r="C2049" s="543"/>
    </row>
    <row r="2050" spans="1:3">
      <c r="A2050" s="543"/>
      <c r="C2050" s="543"/>
    </row>
    <row r="2051" spans="1:3">
      <c r="A2051" s="543"/>
      <c r="C2051" s="543"/>
    </row>
    <row r="2052" spans="1:3">
      <c r="A2052" s="543"/>
      <c r="C2052" s="543"/>
    </row>
    <row r="2053" spans="1:3">
      <c r="A2053" s="543"/>
      <c r="C2053" s="543"/>
    </row>
    <row r="2054" spans="1:3">
      <c r="A2054" s="543"/>
      <c r="C2054" s="543"/>
    </row>
    <row r="2055" spans="1:3">
      <c r="A2055" s="543"/>
      <c r="C2055" s="543"/>
    </row>
    <row r="2056" spans="1:3">
      <c r="A2056" s="543"/>
      <c r="C2056" s="543"/>
    </row>
    <row r="2057" spans="1:3">
      <c r="A2057" s="543"/>
      <c r="C2057" s="543"/>
    </row>
    <row r="2058" spans="1:3">
      <c r="A2058" s="543"/>
      <c r="C2058" s="543"/>
    </row>
    <row r="2059" spans="1:3">
      <c r="A2059" s="543"/>
      <c r="C2059" s="543"/>
    </row>
    <row r="2060" spans="1:3">
      <c r="A2060" s="543"/>
      <c r="C2060" s="543"/>
    </row>
    <row r="2061" spans="1:3">
      <c r="A2061" s="543"/>
      <c r="C2061" s="543"/>
    </row>
    <row r="2062" spans="1:3">
      <c r="A2062" s="543"/>
      <c r="C2062" s="543"/>
    </row>
    <row r="2063" spans="1:3">
      <c r="A2063" s="543"/>
      <c r="C2063" s="543"/>
    </row>
    <row r="2064" spans="1:3">
      <c r="A2064" s="543"/>
      <c r="C2064" s="543"/>
    </row>
    <row r="2065" spans="1:3">
      <c r="A2065" s="543"/>
      <c r="C2065" s="543"/>
    </row>
    <row r="2066" spans="1:3">
      <c r="A2066" s="543"/>
      <c r="C2066" s="543"/>
    </row>
    <row r="2067" spans="1:3">
      <c r="A2067" s="543"/>
      <c r="C2067" s="543"/>
    </row>
    <row r="2068" spans="1:3">
      <c r="A2068" s="543"/>
      <c r="C2068" s="543"/>
    </row>
    <row r="2069" spans="1:3">
      <c r="A2069" s="543"/>
      <c r="C2069" s="543"/>
    </row>
    <row r="2070" spans="1:3">
      <c r="A2070" s="543"/>
      <c r="C2070" s="543"/>
    </row>
    <row r="2071" spans="1:3">
      <c r="A2071" s="543"/>
      <c r="C2071" s="543"/>
    </row>
    <row r="2072" spans="1:3">
      <c r="A2072" s="543"/>
      <c r="C2072" s="543"/>
    </row>
    <row r="2073" spans="1:3">
      <c r="A2073" s="543"/>
      <c r="C2073" s="543"/>
    </row>
    <row r="2074" spans="1:3">
      <c r="A2074" s="543"/>
      <c r="C2074" s="543"/>
    </row>
    <row r="2075" spans="1:3">
      <c r="A2075" s="543"/>
      <c r="C2075" s="543"/>
    </row>
    <row r="2076" spans="1:3">
      <c r="A2076" s="543"/>
      <c r="C2076" s="543"/>
    </row>
    <row r="2077" spans="1:3">
      <c r="A2077" s="543"/>
      <c r="C2077" s="543"/>
    </row>
    <row r="2078" spans="1:3">
      <c r="A2078" s="543"/>
      <c r="C2078" s="543"/>
    </row>
    <row r="2079" spans="1:3">
      <c r="A2079" s="543"/>
      <c r="C2079" s="543"/>
    </row>
    <row r="2080" spans="1:3">
      <c r="A2080" s="543"/>
      <c r="C2080" s="543"/>
    </row>
    <row r="2081" spans="1:3">
      <c r="A2081" s="543"/>
      <c r="C2081" s="543"/>
    </row>
    <row r="2082" spans="1:3">
      <c r="A2082" s="543"/>
      <c r="C2082" s="543"/>
    </row>
    <row r="2083" spans="1:3">
      <c r="A2083" s="543"/>
      <c r="C2083" s="543"/>
    </row>
    <row r="2084" spans="1:3">
      <c r="A2084" s="543"/>
      <c r="C2084" s="543"/>
    </row>
    <row r="2085" spans="1:3">
      <c r="A2085" s="543"/>
      <c r="C2085" s="543"/>
    </row>
    <row r="2086" spans="1:3">
      <c r="A2086" s="543"/>
      <c r="C2086" s="543"/>
    </row>
    <row r="2087" spans="1:3">
      <c r="A2087" s="543"/>
      <c r="C2087" s="543"/>
    </row>
    <row r="2088" spans="1:3">
      <c r="A2088" s="543"/>
      <c r="C2088" s="543"/>
    </row>
    <row r="2089" spans="1:3">
      <c r="A2089" s="543"/>
      <c r="C2089" s="543"/>
    </row>
    <row r="2090" spans="1:3">
      <c r="A2090" s="543"/>
      <c r="C2090" s="543"/>
    </row>
    <row r="2091" spans="1:3">
      <c r="A2091" s="543"/>
      <c r="C2091" s="543"/>
    </row>
    <row r="2092" spans="1:3">
      <c r="A2092" s="543"/>
      <c r="C2092" s="543"/>
    </row>
    <row r="2093" spans="1:3">
      <c r="A2093" s="543"/>
      <c r="C2093" s="543"/>
    </row>
    <row r="2094" spans="1:3">
      <c r="A2094" s="543"/>
      <c r="C2094" s="543"/>
    </row>
    <row r="2095" spans="1:3">
      <c r="A2095" s="543"/>
      <c r="C2095" s="543"/>
    </row>
    <row r="2096" spans="1:3">
      <c r="A2096" s="543"/>
      <c r="C2096" s="543"/>
    </row>
    <row r="2097" spans="1:3">
      <c r="A2097" s="543"/>
      <c r="C2097" s="543"/>
    </row>
    <row r="2098" spans="1:3">
      <c r="A2098" s="543"/>
      <c r="C2098" s="543"/>
    </row>
    <row r="2099" spans="1:3">
      <c r="A2099" s="543"/>
      <c r="C2099" s="543"/>
    </row>
    <row r="2100" spans="1:3">
      <c r="A2100" s="543"/>
      <c r="C2100" s="543"/>
    </row>
    <row r="2101" spans="1:3">
      <c r="A2101" s="543"/>
      <c r="C2101" s="543"/>
    </row>
    <row r="2102" spans="1:3">
      <c r="A2102" s="543"/>
      <c r="C2102" s="543"/>
    </row>
    <row r="2103" spans="1:3">
      <c r="A2103" s="543"/>
      <c r="C2103" s="543"/>
    </row>
    <row r="2104" spans="1:3">
      <c r="A2104" s="543"/>
      <c r="C2104" s="543"/>
    </row>
    <row r="2105" spans="1:3">
      <c r="A2105" s="543"/>
      <c r="C2105" s="543"/>
    </row>
    <row r="2106" spans="1:3">
      <c r="A2106" s="543"/>
      <c r="C2106" s="543"/>
    </row>
    <row r="2107" spans="1:3">
      <c r="A2107" s="543"/>
      <c r="C2107" s="543"/>
    </row>
    <row r="2108" spans="1:3">
      <c r="A2108" s="543"/>
      <c r="C2108" s="543"/>
    </row>
    <row r="2109" spans="1:3">
      <c r="A2109" s="543"/>
      <c r="C2109" s="543"/>
    </row>
    <row r="2110" spans="1:3">
      <c r="A2110" s="543"/>
      <c r="C2110" s="543"/>
    </row>
    <row r="2111" spans="1:3">
      <c r="A2111" s="543"/>
      <c r="C2111" s="543"/>
    </row>
    <row r="2112" spans="1:3">
      <c r="A2112" s="543"/>
      <c r="C2112" s="543"/>
    </row>
    <row r="2113" spans="1:3">
      <c r="A2113" s="543"/>
      <c r="C2113" s="543"/>
    </row>
    <row r="2114" spans="1:3">
      <c r="A2114" s="543"/>
      <c r="C2114" s="543"/>
    </row>
    <row r="2115" spans="1:3">
      <c r="A2115" s="543"/>
      <c r="C2115" s="543"/>
    </row>
    <row r="2116" spans="1:3">
      <c r="A2116" s="543"/>
      <c r="C2116" s="543"/>
    </row>
    <row r="2117" spans="1:3">
      <c r="A2117" s="543"/>
      <c r="C2117" s="543"/>
    </row>
    <row r="2118" spans="1:3">
      <c r="A2118" s="543"/>
      <c r="C2118" s="543"/>
    </row>
    <row r="2119" spans="1:3">
      <c r="A2119" s="543"/>
      <c r="C2119" s="543"/>
    </row>
    <row r="2120" spans="1:3">
      <c r="A2120" s="543"/>
      <c r="C2120" s="543"/>
    </row>
    <row r="2121" spans="1:3">
      <c r="A2121" s="543"/>
      <c r="C2121" s="543"/>
    </row>
    <row r="2122" spans="1:3">
      <c r="A2122" s="543"/>
      <c r="C2122" s="543"/>
    </row>
    <row r="2123" spans="1:3">
      <c r="A2123" s="543"/>
      <c r="C2123" s="543"/>
    </row>
    <row r="2124" spans="1:3">
      <c r="A2124" s="543"/>
      <c r="C2124" s="543"/>
    </row>
    <row r="2125" spans="1:3">
      <c r="A2125" s="543"/>
      <c r="C2125" s="543"/>
    </row>
    <row r="2126" spans="1:3">
      <c r="A2126" s="543"/>
      <c r="C2126" s="543"/>
    </row>
    <row r="2127" spans="1:3">
      <c r="A2127" s="543"/>
      <c r="C2127" s="543"/>
    </row>
    <row r="2128" spans="1:3">
      <c r="A2128" s="543"/>
      <c r="C2128" s="543"/>
    </row>
    <row r="2129" spans="1:3">
      <c r="A2129" s="543"/>
      <c r="C2129" s="543"/>
    </row>
    <row r="2130" spans="1:3">
      <c r="A2130" s="543"/>
      <c r="C2130" s="543"/>
    </row>
    <row r="2131" spans="1:3">
      <c r="A2131" s="543"/>
      <c r="C2131" s="543"/>
    </row>
    <row r="2132" spans="1:3">
      <c r="A2132" s="543"/>
      <c r="C2132" s="543"/>
    </row>
    <row r="2133" spans="1:3">
      <c r="A2133" s="543"/>
      <c r="C2133" s="543"/>
    </row>
    <row r="2134" spans="1:3">
      <c r="A2134" s="543"/>
      <c r="C2134" s="543"/>
    </row>
    <row r="2135" spans="1:3">
      <c r="A2135" s="543"/>
      <c r="C2135" s="543"/>
    </row>
    <row r="2136" spans="1:3">
      <c r="A2136" s="543"/>
      <c r="C2136" s="543"/>
    </row>
    <row r="2137" spans="1:3">
      <c r="A2137" s="543"/>
      <c r="C2137" s="543"/>
    </row>
    <row r="2138" spans="1:3">
      <c r="A2138" s="543"/>
      <c r="C2138" s="543"/>
    </row>
    <row r="2139" spans="1:3">
      <c r="A2139" s="543"/>
      <c r="C2139" s="543"/>
    </row>
    <row r="2140" spans="1:3">
      <c r="A2140" s="543"/>
      <c r="C2140" s="543"/>
    </row>
    <row r="2141" spans="1:3">
      <c r="A2141" s="543"/>
      <c r="C2141" s="543"/>
    </row>
    <row r="2142" spans="1:3">
      <c r="A2142" s="543"/>
      <c r="C2142" s="543"/>
    </row>
    <row r="2143" spans="1:3">
      <c r="A2143" s="543"/>
      <c r="C2143" s="543"/>
    </row>
    <row r="2144" spans="1:3">
      <c r="A2144" s="543"/>
      <c r="C2144" s="543"/>
    </row>
    <row r="2145" spans="1:3">
      <c r="A2145" s="543"/>
      <c r="C2145" s="543"/>
    </row>
    <row r="2146" spans="1:3">
      <c r="A2146" s="543"/>
      <c r="C2146" s="543"/>
    </row>
    <row r="2147" spans="1:3">
      <c r="A2147" s="543"/>
      <c r="C2147" s="543"/>
    </row>
    <row r="2148" spans="1:3">
      <c r="A2148" s="543"/>
      <c r="C2148" s="543"/>
    </row>
    <row r="2149" spans="1:3">
      <c r="A2149" s="543"/>
      <c r="C2149" s="543"/>
    </row>
    <row r="2150" spans="1:3">
      <c r="A2150" s="543"/>
      <c r="C2150" s="543"/>
    </row>
    <row r="2151" spans="1:3">
      <c r="A2151" s="543"/>
      <c r="C2151" s="543"/>
    </row>
    <row r="2152" spans="1:3">
      <c r="A2152" s="543"/>
      <c r="C2152" s="543"/>
    </row>
    <row r="2153" spans="1:3">
      <c r="A2153" s="543"/>
      <c r="C2153" s="543"/>
    </row>
    <row r="2154" spans="1:3">
      <c r="A2154" s="543"/>
      <c r="C2154" s="543"/>
    </row>
    <row r="2155" spans="1:3">
      <c r="A2155" s="543"/>
      <c r="C2155" s="543"/>
    </row>
    <row r="2156" spans="1:3">
      <c r="A2156" s="543"/>
      <c r="C2156" s="543"/>
    </row>
    <row r="2157" spans="1:3">
      <c r="A2157" s="543"/>
      <c r="C2157" s="543"/>
    </row>
    <row r="2158" spans="1:3">
      <c r="A2158" s="543"/>
      <c r="C2158" s="543"/>
    </row>
    <row r="2159" spans="1:3">
      <c r="A2159" s="543"/>
      <c r="C2159" s="543"/>
    </row>
    <row r="2160" spans="1:3">
      <c r="A2160" s="543"/>
      <c r="C2160" s="543"/>
    </row>
    <row r="2161" spans="1:3">
      <c r="A2161" s="543"/>
      <c r="C2161" s="543"/>
    </row>
    <row r="2162" spans="1:3">
      <c r="A2162" s="543"/>
      <c r="C2162" s="543"/>
    </row>
    <row r="2163" spans="1:3">
      <c r="A2163" s="543"/>
      <c r="C2163" s="543"/>
    </row>
    <row r="2164" spans="1:3">
      <c r="A2164" s="543"/>
      <c r="C2164" s="543"/>
    </row>
    <row r="2165" spans="1:3">
      <c r="A2165" s="543"/>
      <c r="C2165" s="543"/>
    </row>
    <row r="2166" spans="1:3">
      <c r="A2166" s="543"/>
      <c r="C2166" s="543"/>
    </row>
    <row r="2167" spans="1:3">
      <c r="A2167" s="543"/>
      <c r="C2167" s="543"/>
    </row>
    <row r="2168" spans="1:3">
      <c r="A2168" s="543"/>
      <c r="C2168" s="543"/>
    </row>
    <row r="2169" spans="1:3">
      <c r="A2169" s="543"/>
      <c r="C2169" s="543"/>
    </row>
    <row r="2170" spans="1:3">
      <c r="A2170" s="543"/>
      <c r="C2170" s="543"/>
    </row>
    <row r="2171" spans="1:3">
      <c r="A2171" s="543"/>
      <c r="C2171" s="543"/>
    </row>
    <row r="2172" spans="1:3">
      <c r="A2172" s="543"/>
      <c r="C2172" s="543"/>
    </row>
    <row r="2173" spans="1:3">
      <c r="A2173" s="543"/>
      <c r="C2173" s="543"/>
    </row>
    <row r="2174" spans="1:3">
      <c r="A2174" s="543"/>
      <c r="C2174" s="543"/>
    </row>
    <row r="2175" spans="1:3">
      <c r="A2175" s="543"/>
      <c r="C2175" s="543"/>
    </row>
    <row r="2176" spans="1:3">
      <c r="A2176" s="543"/>
      <c r="C2176" s="543"/>
    </row>
    <row r="2177" spans="1:3">
      <c r="A2177" s="543"/>
      <c r="C2177" s="543"/>
    </row>
    <row r="2178" spans="1:3">
      <c r="A2178" s="543"/>
      <c r="C2178" s="543"/>
    </row>
    <row r="2179" spans="1:3">
      <c r="A2179" s="543"/>
      <c r="C2179" s="543"/>
    </row>
    <row r="2180" spans="1:3">
      <c r="A2180" s="543"/>
      <c r="C2180" s="543"/>
    </row>
    <row r="2181" spans="1:3">
      <c r="A2181" s="543"/>
      <c r="C2181" s="543"/>
    </row>
    <row r="2182" spans="1:3">
      <c r="A2182" s="543"/>
      <c r="C2182" s="543"/>
    </row>
    <row r="2183" spans="1:3">
      <c r="A2183" s="543"/>
      <c r="C2183" s="543"/>
    </row>
    <row r="2184" spans="1:3">
      <c r="A2184" s="543"/>
      <c r="C2184" s="543"/>
    </row>
    <row r="2185" spans="1:3">
      <c r="A2185" s="543"/>
      <c r="C2185" s="543"/>
    </row>
    <row r="2186" spans="1:3">
      <c r="A2186" s="543"/>
      <c r="C2186" s="543"/>
    </row>
    <row r="2187" spans="1:3">
      <c r="A2187" s="543"/>
      <c r="C2187" s="543"/>
    </row>
    <row r="2188" spans="1:3">
      <c r="A2188" s="543"/>
      <c r="C2188" s="543"/>
    </row>
    <row r="2189" spans="1:3">
      <c r="A2189" s="543"/>
      <c r="C2189" s="543"/>
    </row>
    <row r="2190" spans="1:3">
      <c r="A2190" s="543"/>
      <c r="C2190" s="543"/>
    </row>
    <row r="2191" spans="1:3">
      <c r="A2191" s="543"/>
      <c r="C2191" s="543"/>
    </row>
    <row r="2192" spans="1:3">
      <c r="A2192" s="543"/>
      <c r="C2192" s="543"/>
    </row>
    <row r="2193" spans="1:3">
      <c r="A2193" s="543"/>
      <c r="C2193" s="543"/>
    </row>
    <row r="2194" spans="1:3">
      <c r="A2194" s="543"/>
      <c r="C2194" s="543"/>
    </row>
    <row r="2195" spans="1:3">
      <c r="A2195" s="543"/>
      <c r="C2195" s="543"/>
    </row>
    <row r="2196" spans="1:3">
      <c r="A2196" s="543"/>
      <c r="C2196" s="543"/>
    </row>
    <row r="2197" spans="1:3">
      <c r="A2197" s="543"/>
      <c r="C2197" s="543"/>
    </row>
    <row r="2198" spans="1:3">
      <c r="A2198" s="543"/>
      <c r="C2198" s="543"/>
    </row>
    <row r="2199" spans="1:3">
      <c r="A2199" s="543"/>
      <c r="C2199" s="543"/>
    </row>
    <row r="2200" spans="1:3">
      <c r="A2200" s="543"/>
      <c r="C2200" s="543"/>
    </row>
    <row r="2201" spans="1:3">
      <c r="A2201" s="543"/>
      <c r="C2201" s="543"/>
    </row>
    <row r="2202" spans="1:3">
      <c r="A2202" s="543"/>
      <c r="C2202" s="543"/>
    </row>
    <row r="2203" spans="1:3">
      <c r="A2203" s="543"/>
      <c r="C2203" s="543"/>
    </row>
    <row r="2204" spans="1:3">
      <c r="A2204" s="543"/>
      <c r="C2204" s="543"/>
    </row>
    <row r="2205" spans="1:3">
      <c r="A2205" s="543"/>
      <c r="C2205" s="543"/>
    </row>
    <row r="2206" spans="1:3">
      <c r="A2206" s="543"/>
      <c r="C2206" s="543"/>
    </row>
    <row r="2207" spans="1:3">
      <c r="A2207" s="543"/>
      <c r="C2207" s="543"/>
    </row>
    <row r="2208" spans="1:3">
      <c r="A2208" s="543"/>
      <c r="C2208" s="543"/>
    </row>
    <row r="2209" spans="1:3">
      <c r="A2209" s="543"/>
      <c r="C2209" s="543"/>
    </row>
    <row r="2210" spans="1:3">
      <c r="A2210" s="543"/>
      <c r="C2210" s="543"/>
    </row>
    <row r="2211" spans="1:3">
      <c r="A2211" s="543"/>
      <c r="C2211" s="543"/>
    </row>
    <row r="2212" spans="1:3">
      <c r="A2212" s="543"/>
      <c r="C2212" s="543"/>
    </row>
    <row r="2213" spans="1:3">
      <c r="A2213" s="543"/>
      <c r="C2213" s="543"/>
    </row>
    <row r="2214" spans="1:3">
      <c r="A2214" s="543"/>
      <c r="C2214" s="543"/>
    </row>
    <row r="2215" spans="1:3">
      <c r="A2215" s="543"/>
      <c r="C2215" s="543"/>
    </row>
    <row r="2216" spans="1:3">
      <c r="A2216" s="543"/>
      <c r="C2216" s="543"/>
    </row>
    <row r="2217" spans="1:3">
      <c r="A2217" s="543"/>
      <c r="C2217" s="543"/>
    </row>
    <row r="2218" spans="1:3">
      <c r="A2218" s="543"/>
      <c r="C2218" s="543"/>
    </row>
    <row r="2219" spans="1:3">
      <c r="A2219" s="543"/>
      <c r="C2219" s="543"/>
    </row>
    <row r="2220" spans="1:3">
      <c r="A2220" s="543"/>
      <c r="C2220" s="543"/>
    </row>
    <row r="2221" spans="1:3">
      <c r="A2221" s="543"/>
      <c r="C2221" s="543"/>
    </row>
    <row r="2222" spans="1:3">
      <c r="A2222" s="543"/>
      <c r="C2222" s="543"/>
    </row>
    <row r="2223" spans="1:3">
      <c r="A2223" s="543"/>
      <c r="C2223" s="543"/>
    </row>
    <row r="2224" spans="1:3">
      <c r="A2224" s="543"/>
      <c r="C2224" s="543"/>
    </row>
    <row r="2225" spans="1:3">
      <c r="A2225" s="543"/>
      <c r="C2225" s="543"/>
    </row>
    <row r="2226" spans="1:3">
      <c r="A2226" s="543"/>
      <c r="C2226" s="543"/>
    </row>
    <row r="2227" spans="1:3">
      <c r="A2227" s="543"/>
      <c r="C2227" s="543"/>
    </row>
    <row r="2228" spans="1:3">
      <c r="A2228" s="543"/>
      <c r="C2228" s="543"/>
    </row>
    <row r="2229" spans="1:3">
      <c r="A2229" s="543"/>
      <c r="C2229" s="543"/>
    </row>
    <row r="2230" spans="1:3">
      <c r="A2230" s="543"/>
      <c r="C2230" s="543"/>
    </row>
    <row r="2231" spans="1:3">
      <c r="A2231" s="543"/>
      <c r="C2231" s="543"/>
    </row>
    <row r="2232" spans="1:3">
      <c r="A2232" s="543"/>
      <c r="C2232" s="543"/>
    </row>
    <row r="2233" spans="1:3">
      <c r="A2233" s="543"/>
      <c r="C2233" s="543"/>
    </row>
    <row r="2234" spans="1:3">
      <c r="A2234" s="543"/>
      <c r="C2234" s="543"/>
    </row>
    <row r="2235" spans="1:3">
      <c r="A2235" s="543"/>
      <c r="C2235" s="543"/>
    </row>
    <row r="2236" spans="1:3">
      <c r="A2236" s="543"/>
      <c r="C2236" s="543"/>
    </row>
    <row r="2237" spans="1:3">
      <c r="A2237" s="543"/>
      <c r="C2237" s="543"/>
    </row>
    <row r="2238" spans="1:3">
      <c r="A2238" s="543"/>
      <c r="C2238" s="543"/>
    </row>
    <row r="2239" spans="1:3">
      <c r="A2239" s="543"/>
      <c r="C2239" s="543"/>
    </row>
    <row r="2240" spans="1:3">
      <c r="A2240" s="543"/>
      <c r="C2240" s="543"/>
    </row>
    <row r="2241" spans="1:3">
      <c r="A2241" s="543"/>
      <c r="C2241" s="543"/>
    </row>
    <row r="2242" spans="1:3">
      <c r="A2242" s="543"/>
      <c r="C2242" s="543"/>
    </row>
    <row r="2243" spans="1:3">
      <c r="A2243" s="543"/>
      <c r="C2243" s="543"/>
    </row>
    <row r="2244" spans="1:3">
      <c r="A2244" s="543"/>
      <c r="C2244" s="543"/>
    </row>
    <row r="2245" spans="1:3">
      <c r="A2245" s="543"/>
      <c r="C2245" s="543"/>
    </row>
    <row r="2246" spans="1:3">
      <c r="A2246" s="543"/>
      <c r="C2246" s="543"/>
    </row>
    <row r="2247" spans="1:3">
      <c r="A2247" s="543"/>
      <c r="C2247" s="543"/>
    </row>
    <row r="2248" spans="1:3">
      <c r="A2248" s="543"/>
      <c r="C2248" s="543"/>
    </row>
    <row r="2249" spans="1:3">
      <c r="A2249" s="543"/>
      <c r="C2249" s="543"/>
    </row>
    <row r="2250" spans="1:3">
      <c r="A2250" s="543"/>
      <c r="C2250" s="543"/>
    </row>
    <row r="2251" spans="1:3">
      <c r="A2251" s="543"/>
      <c r="C2251" s="543"/>
    </row>
    <row r="2252" spans="1:3">
      <c r="A2252" s="543"/>
      <c r="C2252" s="543"/>
    </row>
    <row r="2253" spans="1:3">
      <c r="A2253" s="543"/>
      <c r="C2253" s="543"/>
    </row>
    <row r="2254" spans="1:3">
      <c r="A2254" s="543"/>
      <c r="C2254" s="543"/>
    </row>
    <row r="2255" spans="1:3">
      <c r="A2255" s="543"/>
      <c r="C2255" s="543"/>
    </row>
    <row r="2256" spans="1:3">
      <c r="A2256" s="543"/>
      <c r="C2256" s="543"/>
    </row>
    <row r="2257" spans="1:3">
      <c r="A2257" s="543"/>
      <c r="C2257" s="543"/>
    </row>
    <row r="2258" spans="1:3">
      <c r="A2258" s="543"/>
      <c r="C2258" s="543"/>
    </row>
    <row r="2259" spans="1:3">
      <c r="A2259" s="543"/>
      <c r="C2259" s="543"/>
    </row>
    <row r="2260" spans="1:3">
      <c r="A2260" s="543"/>
      <c r="C2260" s="543"/>
    </row>
    <row r="2261" spans="1:3">
      <c r="A2261" s="543"/>
      <c r="C2261" s="543"/>
    </row>
    <row r="2262" spans="1:3">
      <c r="A2262" s="543"/>
      <c r="C2262" s="543"/>
    </row>
    <row r="2263" spans="1:3">
      <c r="A2263" s="543"/>
      <c r="C2263" s="543"/>
    </row>
    <row r="2264" spans="1:3">
      <c r="A2264" s="543"/>
      <c r="C2264" s="543"/>
    </row>
    <row r="2265" spans="1:3">
      <c r="A2265" s="543"/>
      <c r="C2265" s="543"/>
    </row>
    <row r="2266" spans="1:3">
      <c r="A2266" s="543"/>
      <c r="C2266" s="543"/>
    </row>
    <row r="2267" spans="1:3">
      <c r="A2267" s="543"/>
      <c r="C2267" s="543"/>
    </row>
    <row r="2268" spans="1:3">
      <c r="A2268" s="543"/>
      <c r="C2268" s="543"/>
    </row>
    <row r="2269" spans="1:3">
      <c r="A2269" s="543"/>
      <c r="C2269" s="543"/>
    </row>
    <row r="2270" spans="1:3">
      <c r="A2270" s="543"/>
      <c r="C2270" s="543"/>
    </row>
    <row r="2271" spans="1:3">
      <c r="A2271" s="543"/>
      <c r="C2271" s="543"/>
    </row>
    <row r="2272" spans="1:3">
      <c r="A2272" s="543"/>
      <c r="C2272" s="543"/>
    </row>
    <row r="2273" spans="1:3">
      <c r="A2273" s="543"/>
      <c r="C2273" s="543"/>
    </row>
    <row r="2274" spans="1:3">
      <c r="A2274" s="543"/>
      <c r="C2274" s="543"/>
    </row>
    <row r="2275" spans="1:3">
      <c r="A2275" s="543"/>
      <c r="C2275" s="543"/>
    </row>
    <row r="2276" spans="1:3">
      <c r="A2276" s="543"/>
      <c r="C2276" s="543"/>
    </row>
    <row r="2277" spans="1:3">
      <c r="A2277" s="543"/>
      <c r="C2277" s="543"/>
    </row>
    <row r="2278" spans="1:3">
      <c r="A2278" s="543"/>
      <c r="C2278" s="543"/>
    </row>
    <row r="2279" spans="1:3">
      <c r="A2279" s="543"/>
      <c r="C2279" s="543"/>
    </row>
    <row r="2280" spans="1:3">
      <c r="A2280" s="543"/>
      <c r="C2280" s="543"/>
    </row>
    <row r="2281" spans="1:3">
      <c r="A2281" s="543"/>
      <c r="C2281" s="543"/>
    </row>
    <row r="2282" spans="1:3">
      <c r="A2282" s="543"/>
      <c r="C2282" s="543"/>
    </row>
    <row r="2283" spans="1:3">
      <c r="A2283" s="543"/>
      <c r="C2283" s="543"/>
    </row>
    <row r="2284" spans="1:3">
      <c r="A2284" s="543"/>
      <c r="C2284" s="543"/>
    </row>
    <row r="2285" spans="1:3">
      <c r="A2285" s="543"/>
      <c r="C2285" s="543"/>
    </row>
    <row r="2286" spans="1:3">
      <c r="A2286" s="543"/>
      <c r="C2286" s="543"/>
    </row>
    <row r="2287" spans="1:3">
      <c r="A2287" s="543"/>
      <c r="C2287" s="543"/>
    </row>
    <row r="2288" spans="1:3">
      <c r="A2288" s="543"/>
      <c r="C2288" s="543"/>
    </row>
    <row r="2289" spans="1:3">
      <c r="A2289" s="543"/>
      <c r="C2289" s="543"/>
    </row>
    <row r="2290" spans="1:3">
      <c r="A2290" s="543"/>
      <c r="C2290" s="543"/>
    </row>
    <row r="2291" spans="1:3">
      <c r="A2291" s="543"/>
      <c r="C2291" s="543"/>
    </row>
    <row r="2292" spans="1:3">
      <c r="A2292" s="543"/>
      <c r="C2292" s="543"/>
    </row>
    <row r="2293" spans="1:3">
      <c r="A2293" s="543"/>
      <c r="C2293" s="543"/>
    </row>
    <row r="2294" spans="1:3">
      <c r="A2294" s="543"/>
      <c r="C2294" s="543"/>
    </row>
    <row r="2295" spans="1:3">
      <c r="A2295" s="543"/>
      <c r="C2295" s="543"/>
    </row>
    <row r="2296" spans="1:3">
      <c r="A2296" s="543"/>
      <c r="C2296" s="543"/>
    </row>
    <row r="2297" spans="1:3">
      <c r="A2297" s="543"/>
      <c r="C2297" s="543"/>
    </row>
    <row r="2298" spans="1:3">
      <c r="A2298" s="543"/>
      <c r="C2298" s="543"/>
    </row>
    <row r="2299" spans="1:3">
      <c r="A2299" s="543"/>
      <c r="C2299" s="543"/>
    </row>
    <row r="2300" spans="1:3">
      <c r="A2300" s="543"/>
      <c r="C2300" s="543"/>
    </row>
    <row r="2301" spans="1:3">
      <c r="A2301" s="543"/>
      <c r="C2301" s="543"/>
    </row>
    <row r="2302" spans="1:3">
      <c r="A2302" s="543"/>
      <c r="C2302" s="543"/>
    </row>
    <row r="2303" spans="1:3">
      <c r="A2303" s="543"/>
      <c r="C2303" s="543"/>
    </row>
    <row r="2304" spans="1:3">
      <c r="A2304" s="543"/>
      <c r="C2304" s="543"/>
    </row>
    <row r="2305" spans="1:3">
      <c r="A2305" s="543"/>
      <c r="C2305" s="543"/>
    </row>
    <row r="2306" spans="1:3">
      <c r="A2306" s="543"/>
      <c r="C2306" s="543"/>
    </row>
    <row r="2307" spans="1:3">
      <c r="A2307" s="543"/>
      <c r="C2307" s="543"/>
    </row>
    <row r="2308" spans="1:3">
      <c r="A2308" s="543"/>
      <c r="C2308" s="543"/>
    </row>
    <row r="2309" spans="1:3">
      <c r="A2309" s="543"/>
      <c r="C2309" s="543"/>
    </row>
    <row r="2310" spans="1:3">
      <c r="A2310" s="543"/>
      <c r="C2310" s="543"/>
    </row>
    <row r="2311" spans="1:3">
      <c r="A2311" s="543"/>
      <c r="C2311" s="543"/>
    </row>
    <row r="2312" spans="1:3">
      <c r="A2312" s="543"/>
      <c r="C2312" s="543"/>
    </row>
    <row r="2313" spans="1:3">
      <c r="A2313" s="543"/>
      <c r="C2313" s="543"/>
    </row>
    <row r="2314" spans="1:3">
      <c r="A2314" s="543"/>
      <c r="C2314" s="543"/>
    </row>
    <row r="2315" spans="1:3">
      <c r="A2315" s="543"/>
      <c r="C2315" s="543"/>
    </row>
    <row r="2316" spans="1:3">
      <c r="A2316" s="543"/>
      <c r="C2316" s="543"/>
    </row>
    <row r="2317" spans="1:3">
      <c r="A2317" s="543"/>
      <c r="C2317" s="543"/>
    </row>
    <row r="2318" spans="1:3">
      <c r="A2318" s="543"/>
      <c r="C2318" s="543"/>
    </row>
    <row r="2319" spans="1:3">
      <c r="A2319" s="543"/>
      <c r="C2319" s="543"/>
    </row>
    <row r="2320" spans="1:3">
      <c r="A2320" s="543"/>
      <c r="C2320" s="543"/>
    </row>
    <row r="2321" spans="1:3">
      <c r="A2321" s="543"/>
      <c r="C2321" s="543"/>
    </row>
    <row r="2322" spans="1:3">
      <c r="A2322" s="543"/>
      <c r="C2322" s="543"/>
    </row>
    <row r="2323" spans="1:3">
      <c r="A2323" s="543"/>
      <c r="C2323" s="543"/>
    </row>
    <row r="2324" spans="1:3">
      <c r="A2324" s="543"/>
      <c r="C2324" s="543"/>
    </row>
    <row r="2325" spans="1:3">
      <c r="A2325" s="543"/>
      <c r="C2325" s="543"/>
    </row>
    <row r="2326" spans="1:3">
      <c r="A2326" s="543"/>
      <c r="C2326" s="543"/>
    </row>
    <row r="2327" spans="1:3">
      <c r="A2327" s="543"/>
      <c r="C2327" s="543"/>
    </row>
    <row r="2328" spans="1:3">
      <c r="A2328" s="543"/>
      <c r="C2328" s="543"/>
    </row>
    <row r="2329" spans="1:3">
      <c r="A2329" s="543"/>
      <c r="C2329" s="543"/>
    </row>
    <row r="2330" spans="1:3">
      <c r="A2330" s="543"/>
      <c r="C2330" s="543"/>
    </row>
    <row r="2331" spans="1:3">
      <c r="A2331" s="543"/>
      <c r="C2331" s="543"/>
    </row>
    <row r="2332" spans="1:3">
      <c r="A2332" s="543"/>
      <c r="C2332" s="543"/>
    </row>
    <row r="2333" spans="1:3">
      <c r="A2333" s="543"/>
      <c r="C2333" s="543"/>
    </row>
    <row r="2334" spans="1:3">
      <c r="A2334" s="543"/>
      <c r="C2334" s="543"/>
    </row>
    <row r="2335" spans="1:3">
      <c r="A2335" s="543"/>
      <c r="C2335" s="543"/>
    </row>
    <row r="2336" spans="1:3">
      <c r="A2336" s="543"/>
      <c r="C2336" s="543"/>
    </row>
    <row r="2337" spans="1:3">
      <c r="A2337" s="543"/>
      <c r="C2337" s="543"/>
    </row>
    <row r="2338" spans="1:3">
      <c r="A2338" s="543"/>
      <c r="C2338" s="543"/>
    </row>
    <row r="2339" spans="1:3">
      <c r="A2339" s="543"/>
      <c r="C2339" s="543"/>
    </row>
    <row r="2340" spans="1:3">
      <c r="A2340" s="543"/>
      <c r="C2340" s="543"/>
    </row>
    <row r="2341" spans="1:3">
      <c r="A2341" s="543"/>
      <c r="C2341" s="543"/>
    </row>
    <row r="2342" spans="1:3">
      <c r="A2342" s="543"/>
      <c r="C2342" s="543"/>
    </row>
    <row r="2343" spans="1:3">
      <c r="A2343" s="543"/>
      <c r="C2343" s="543"/>
    </row>
    <row r="2344" spans="1:3">
      <c r="A2344" s="543"/>
      <c r="C2344" s="543"/>
    </row>
    <row r="2345" spans="1:3">
      <c r="A2345" s="543"/>
      <c r="C2345" s="543"/>
    </row>
    <row r="2346" spans="1:3">
      <c r="A2346" s="543"/>
      <c r="C2346" s="543"/>
    </row>
    <row r="2347" spans="1:3">
      <c r="A2347" s="543"/>
      <c r="C2347" s="543"/>
    </row>
    <row r="2348" spans="1:3">
      <c r="A2348" s="543"/>
      <c r="C2348" s="543"/>
    </row>
    <row r="2349" spans="1:3">
      <c r="A2349" s="543"/>
      <c r="C2349" s="543"/>
    </row>
    <row r="2350" spans="1:3">
      <c r="A2350" s="543"/>
      <c r="C2350" s="543"/>
    </row>
    <row r="2351" spans="1:3">
      <c r="A2351" s="543"/>
      <c r="C2351" s="543"/>
    </row>
    <row r="2352" spans="1:3">
      <c r="A2352" s="543"/>
      <c r="C2352" s="543"/>
    </row>
    <row r="2353" spans="1:3">
      <c r="A2353" s="543"/>
      <c r="C2353" s="543"/>
    </row>
    <row r="2354" spans="1:3">
      <c r="A2354" s="543"/>
      <c r="C2354" s="543"/>
    </row>
    <row r="2355" spans="1:3">
      <c r="A2355" s="543"/>
      <c r="C2355" s="543"/>
    </row>
    <row r="2356" spans="1:3">
      <c r="A2356" s="543"/>
      <c r="C2356" s="543"/>
    </row>
    <row r="2357" spans="1:3">
      <c r="A2357" s="543"/>
      <c r="C2357" s="543"/>
    </row>
    <row r="2358" spans="1:3">
      <c r="A2358" s="543"/>
      <c r="C2358" s="543"/>
    </row>
    <row r="2359" spans="1:3">
      <c r="A2359" s="543"/>
      <c r="C2359" s="543"/>
    </row>
    <row r="2360" spans="1:3">
      <c r="A2360" s="543"/>
      <c r="C2360" s="543"/>
    </row>
    <row r="2361" spans="1:3">
      <c r="A2361" s="543"/>
      <c r="C2361" s="543"/>
    </row>
    <row r="2362" spans="1:3">
      <c r="A2362" s="543"/>
      <c r="C2362" s="543"/>
    </row>
    <row r="2363" spans="1:3">
      <c r="A2363" s="543"/>
      <c r="C2363" s="543"/>
    </row>
    <row r="2364" spans="1:3">
      <c r="A2364" s="543"/>
      <c r="C2364" s="543"/>
    </row>
    <row r="2365" spans="1:3">
      <c r="A2365" s="543"/>
      <c r="C2365" s="543"/>
    </row>
    <row r="2366" spans="1:3">
      <c r="A2366" s="543"/>
      <c r="C2366" s="543"/>
    </row>
    <row r="2367" spans="1:3">
      <c r="A2367" s="543"/>
      <c r="C2367" s="543"/>
    </row>
    <row r="2368" spans="1:3">
      <c r="A2368" s="543"/>
      <c r="C2368" s="543"/>
    </row>
    <row r="2369" spans="1:3">
      <c r="A2369" s="543"/>
      <c r="C2369" s="543"/>
    </row>
    <row r="2370" spans="1:3">
      <c r="A2370" s="543"/>
      <c r="C2370" s="543"/>
    </row>
    <row r="2371" spans="1:3">
      <c r="A2371" s="543"/>
      <c r="C2371" s="543"/>
    </row>
    <row r="2372" spans="1:3">
      <c r="A2372" s="543"/>
      <c r="C2372" s="543"/>
    </row>
    <row r="2373" spans="1:3">
      <c r="A2373" s="543"/>
      <c r="C2373" s="543"/>
    </row>
    <row r="2374" spans="1:3">
      <c r="A2374" s="543"/>
      <c r="C2374" s="543"/>
    </row>
    <row r="2375" spans="1:3">
      <c r="A2375" s="543"/>
      <c r="C2375" s="543"/>
    </row>
    <row r="2376" spans="1:3">
      <c r="A2376" s="543"/>
      <c r="C2376" s="543"/>
    </row>
    <row r="2377" spans="1:3">
      <c r="A2377" s="543"/>
      <c r="C2377" s="543"/>
    </row>
    <row r="2378" spans="1:3">
      <c r="A2378" s="543"/>
      <c r="C2378" s="543"/>
    </row>
    <row r="2379" spans="1:3">
      <c r="A2379" s="543"/>
      <c r="C2379" s="543"/>
    </row>
    <row r="2380" spans="1:3">
      <c r="A2380" s="543"/>
      <c r="C2380" s="543"/>
    </row>
    <row r="2381" spans="1:3">
      <c r="A2381" s="543"/>
      <c r="C2381" s="543"/>
    </row>
    <row r="2382" spans="1:3">
      <c r="A2382" s="543"/>
      <c r="C2382" s="543"/>
    </row>
    <row r="2383" spans="1:3">
      <c r="A2383" s="543"/>
      <c r="C2383" s="543"/>
    </row>
    <row r="2384" spans="1:3">
      <c r="A2384" s="543"/>
      <c r="C2384" s="543"/>
    </row>
    <row r="2385" spans="1:3">
      <c r="A2385" s="543"/>
      <c r="C2385" s="543"/>
    </row>
    <row r="2386" spans="1:3">
      <c r="A2386" s="543"/>
      <c r="C2386" s="543"/>
    </row>
    <row r="2387" spans="1:3">
      <c r="A2387" s="543"/>
      <c r="C2387" s="543"/>
    </row>
    <row r="2388" spans="1:3">
      <c r="A2388" s="543"/>
      <c r="C2388" s="543"/>
    </row>
    <row r="2389" spans="1:3">
      <c r="A2389" s="543"/>
      <c r="C2389" s="543"/>
    </row>
    <row r="2390" spans="1:3">
      <c r="A2390" s="543"/>
      <c r="C2390" s="543"/>
    </row>
    <row r="2391" spans="1:3">
      <c r="A2391" s="543"/>
      <c r="C2391" s="543"/>
    </row>
    <row r="2392" spans="1:3">
      <c r="A2392" s="543"/>
      <c r="C2392" s="543"/>
    </row>
    <row r="2393" spans="1:3">
      <c r="A2393" s="543"/>
      <c r="C2393" s="543"/>
    </row>
    <row r="2394" spans="1:3">
      <c r="A2394" s="543"/>
      <c r="C2394" s="543"/>
    </row>
    <row r="2395" spans="1:3">
      <c r="A2395" s="543"/>
      <c r="C2395" s="543"/>
    </row>
    <row r="2396" spans="1:3">
      <c r="A2396" s="543"/>
      <c r="C2396" s="543"/>
    </row>
    <row r="2397" spans="1:3">
      <c r="A2397" s="543"/>
      <c r="C2397" s="543"/>
    </row>
    <row r="2398" spans="1:3">
      <c r="A2398" s="543"/>
      <c r="C2398" s="543"/>
    </row>
    <row r="2399" spans="1:3">
      <c r="A2399" s="543"/>
      <c r="C2399" s="543"/>
    </row>
    <row r="2400" spans="1:3">
      <c r="A2400" s="543"/>
      <c r="C2400" s="543"/>
    </row>
    <row r="2401" spans="1:3">
      <c r="A2401" s="543"/>
      <c r="C2401" s="543"/>
    </row>
    <row r="2402" spans="1:3">
      <c r="A2402" s="543"/>
      <c r="C2402" s="543"/>
    </row>
    <row r="2403" spans="1:3">
      <c r="A2403" s="543"/>
      <c r="C2403" s="543"/>
    </row>
    <row r="2404" spans="1:3">
      <c r="A2404" s="543"/>
      <c r="C2404" s="543"/>
    </row>
    <row r="2405" spans="1:3">
      <c r="A2405" s="543"/>
      <c r="C2405" s="543"/>
    </row>
    <row r="2406" spans="1:3">
      <c r="A2406" s="543"/>
      <c r="C2406" s="543"/>
    </row>
    <row r="2407" spans="1:3">
      <c r="A2407" s="543"/>
      <c r="C2407" s="543"/>
    </row>
    <row r="2408" spans="1:3">
      <c r="A2408" s="543"/>
      <c r="C2408" s="543"/>
    </row>
    <row r="2409" spans="1:3">
      <c r="A2409" s="543"/>
      <c r="C2409" s="543"/>
    </row>
    <row r="2410" spans="1:3">
      <c r="A2410" s="543"/>
      <c r="C2410" s="543"/>
    </row>
    <row r="2411" spans="1:3">
      <c r="A2411" s="543"/>
      <c r="C2411" s="543"/>
    </row>
    <row r="2412" spans="1:3">
      <c r="A2412" s="543"/>
      <c r="C2412" s="543"/>
    </row>
    <row r="2413" spans="1:3">
      <c r="A2413" s="543"/>
      <c r="C2413" s="543"/>
    </row>
    <row r="2414" spans="1:3">
      <c r="A2414" s="543"/>
      <c r="C2414" s="543"/>
    </row>
    <row r="2415" spans="1:3">
      <c r="A2415" s="543"/>
      <c r="C2415" s="543"/>
    </row>
    <row r="2416" spans="1:3">
      <c r="A2416" s="543"/>
      <c r="C2416" s="543"/>
    </row>
    <row r="2417" spans="1:3">
      <c r="A2417" s="543"/>
      <c r="C2417" s="543"/>
    </row>
    <row r="2418" spans="1:3">
      <c r="A2418" s="543"/>
      <c r="C2418" s="543"/>
    </row>
    <row r="2419" spans="1:3">
      <c r="A2419" s="543"/>
      <c r="C2419" s="543"/>
    </row>
    <row r="2420" spans="1:3">
      <c r="A2420" s="543"/>
      <c r="C2420" s="543"/>
    </row>
    <row r="2421" spans="1:3">
      <c r="A2421" s="543"/>
      <c r="C2421" s="543"/>
    </row>
    <row r="2422" spans="1:3">
      <c r="A2422" s="543"/>
      <c r="C2422" s="543"/>
    </row>
    <row r="2423" spans="1:3">
      <c r="A2423" s="543"/>
      <c r="C2423" s="543"/>
    </row>
    <row r="2424" spans="1:3">
      <c r="A2424" s="543"/>
      <c r="C2424" s="543"/>
    </row>
    <row r="2425" spans="1:3">
      <c r="A2425" s="543"/>
      <c r="C2425" s="543"/>
    </row>
    <row r="2426" spans="1:3">
      <c r="A2426" s="543"/>
      <c r="C2426" s="543"/>
    </row>
    <row r="2427" spans="1:3">
      <c r="A2427" s="543"/>
      <c r="C2427" s="543"/>
    </row>
    <row r="2428" spans="1:3">
      <c r="A2428" s="543"/>
      <c r="C2428" s="543"/>
    </row>
    <row r="2429" spans="1:3">
      <c r="A2429" s="543"/>
      <c r="C2429" s="543"/>
    </row>
    <row r="2430" spans="1:3">
      <c r="A2430" s="543"/>
      <c r="C2430" s="543"/>
    </row>
    <row r="2431" spans="1:3">
      <c r="A2431" s="543"/>
      <c r="C2431" s="543"/>
    </row>
    <row r="2432" spans="1:3">
      <c r="A2432" s="543"/>
      <c r="C2432" s="543"/>
    </row>
    <row r="2433" spans="1:3">
      <c r="A2433" s="543"/>
      <c r="C2433" s="543"/>
    </row>
    <row r="2434" spans="1:3">
      <c r="A2434" s="543"/>
      <c r="C2434" s="543"/>
    </row>
    <row r="2435" spans="1:3">
      <c r="A2435" s="543"/>
      <c r="C2435" s="543"/>
    </row>
    <row r="2436" spans="1:3">
      <c r="A2436" s="543"/>
      <c r="C2436" s="543"/>
    </row>
    <row r="2437" spans="1:3">
      <c r="A2437" s="543"/>
      <c r="C2437" s="543"/>
    </row>
    <row r="2438" spans="1:3">
      <c r="A2438" s="543"/>
      <c r="C2438" s="543"/>
    </row>
    <row r="2439" spans="1:3">
      <c r="A2439" s="543"/>
      <c r="C2439" s="543"/>
    </row>
    <row r="2440" spans="1:3">
      <c r="A2440" s="543"/>
      <c r="C2440" s="543"/>
    </row>
    <row r="2441" spans="1:3">
      <c r="A2441" s="543"/>
      <c r="C2441" s="543"/>
    </row>
    <row r="2442" spans="1:3">
      <c r="A2442" s="543"/>
      <c r="C2442" s="543"/>
    </row>
    <row r="2443" spans="1:3">
      <c r="A2443" s="543"/>
      <c r="C2443" s="543"/>
    </row>
    <row r="2444" spans="1:3">
      <c r="A2444" s="543"/>
      <c r="C2444" s="543"/>
    </row>
    <row r="2445" spans="1:3">
      <c r="A2445" s="543"/>
      <c r="C2445" s="543"/>
    </row>
    <row r="2446" spans="1:3">
      <c r="A2446" s="543"/>
      <c r="C2446" s="543"/>
    </row>
    <row r="2447" spans="1:3">
      <c r="A2447" s="543"/>
      <c r="C2447" s="543"/>
    </row>
    <row r="2448" spans="1:3">
      <c r="A2448" s="543"/>
      <c r="C2448" s="543"/>
    </row>
    <row r="2449" spans="1:3">
      <c r="A2449" s="543"/>
      <c r="C2449" s="543"/>
    </row>
    <row r="2450" spans="1:3">
      <c r="A2450" s="543"/>
      <c r="C2450" s="543"/>
    </row>
    <row r="2451" spans="1:3">
      <c r="A2451" s="543"/>
      <c r="C2451" s="543"/>
    </row>
    <row r="2452" spans="1:3">
      <c r="A2452" s="543"/>
      <c r="C2452" s="543"/>
    </row>
    <row r="2453" spans="1:3">
      <c r="A2453" s="543"/>
      <c r="C2453" s="543"/>
    </row>
    <row r="2454" spans="1:3">
      <c r="A2454" s="543"/>
      <c r="C2454" s="543"/>
    </row>
    <row r="2455" spans="1:3">
      <c r="A2455" s="543"/>
      <c r="C2455" s="543"/>
    </row>
    <row r="2456" spans="1:3">
      <c r="A2456" s="543"/>
      <c r="C2456" s="543"/>
    </row>
    <row r="2457" spans="1:3">
      <c r="A2457" s="543"/>
      <c r="C2457" s="543"/>
    </row>
    <row r="2458" spans="1:3">
      <c r="A2458" s="543"/>
      <c r="C2458" s="543"/>
    </row>
    <row r="2459" spans="1:3">
      <c r="A2459" s="543"/>
      <c r="C2459" s="543"/>
    </row>
    <row r="2460" spans="1:3">
      <c r="A2460" s="543"/>
      <c r="C2460" s="543"/>
    </row>
    <row r="2461" spans="1:3">
      <c r="A2461" s="543"/>
      <c r="C2461" s="543"/>
    </row>
    <row r="2462" spans="1:3">
      <c r="A2462" s="543"/>
      <c r="C2462" s="543"/>
    </row>
    <row r="2463" spans="1:3">
      <c r="A2463" s="543"/>
      <c r="C2463" s="543"/>
    </row>
    <row r="2464" spans="1:3">
      <c r="A2464" s="543"/>
      <c r="C2464" s="543"/>
    </row>
    <row r="2465" spans="1:3">
      <c r="A2465" s="543"/>
      <c r="C2465" s="543"/>
    </row>
    <row r="2466" spans="1:3">
      <c r="A2466" s="543"/>
      <c r="C2466" s="543"/>
    </row>
    <row r="2467" spans="1:3">
      <c r="A2467" s="543"/>
      <c r="C2467" s="543"/>
    </row>
    <row r="2468" spans="1:3">
      <c r="A2468" s="543"/>
      <c r="C2468" s="543"/>
    </row>
    <row r="2469" spans="1:3">
      <c r="A2469" s="543"/>
      <c r="C2469" s="543"/>
    </row>
    <row r="2470" spans="1:3">
      <c r="A2470" s="543"/>
      <c r="C2470" s="543"/>
    </row>
    <row r="2471" spans="1:3">
      <c r="A2471" s="543"/>
      <c r="C2471" s="543"/>
    </row>
    <row r="2472" spans="1:3">
      <c r="A2472" s="543"/>
      <c r="C2472" s="543"/>
    </row>
    <row r="2473" spans="1:3">
      <c r="A2473" s="543"/>
      <c r="C2473" s="543"/>
    </row>
    <row r="2474" spans="1:3">
      <c r="A2474" s="543"/>
      <c r="C2474" s="543"/>
    </row>
    <row r="2475" spans="1:3">
      <c r="A2475" s="543"/>
      <c r="C2475" s="543"/>
    </row>
    <row r="2476" spans="1:3">
      <c r="A2476" s="543"/>
      <c r="C2476" s="543"/>
    </row>
    <row r="2477" spans="1:3">
      <c r="A2477" s="543"/>
      <c r="C2477" s="543"/>
    </row>
    <row r="2478" spans="1:3">
      <c r="A2478" s="543"/>
      <c r="C2478" s="543"/>
    </row>
    <row r="2479" spans="1:3">
      <c r="A2479" s="543"/>
      <c r="C2479" s="543"/>
    </row>
    <row r="2480" spans="1:3">
      <c r="A2480" s="543"/>
      <c r="C2480" s="543"/>
    </row>
    <row r="2481" spans="1:3">
      <c r="A2481" s="543"/>
      <c r="C2481" s="543"/>
    </row>
    <row r="2482" spans="1:3">
      <c r="A2482" s="543"/>
      <c r="C2482" s="543"/>
    </row>
    <row r="2483" spans="1:3">
      <c r="A2483" s="543"/>
      <c r="C2483" s="543"/>
    </row>
    <row r="2484" spans="1:3">
      <c r="A2484" s="543"/>
      <c r="C2484" s="543"/>
    </row>
    <row r="2485" spans="1:3">
      <c r="A2485" s="543"/>
      <c r="C2485" s="543"/>
    </row>
    <row r="2486" spans="1:3">
      <c r="A2486" s="543"/>
      <c r="C2486" s="543"/>
    </row>
    <row r="2487" spans="1:3">
      <c r="A2487" s="543"/>
      <c r="C2487" s="543"/>
    </row>
    <row r="2488" spans="1:3">
      <c r="A2488" s="543"/>
      <c r="C2488" s="543"/>
    </row>
    <row r="2489" spans="1:3">
      <c r="A2489" s="543"/>
      <c r="C2489" s="543"/>
    </row>
    <row r="2490" spans="1:3">
      <c r="A2490" s="543"/>
      <c r="C2490" s="543"/>
    </row>
    <row r="2491" spans="1:3">
      <c r="A2491" s="543"/>
      <c r="C2491" s="543"/>
    </row>
    <row r="2492" spans="1:3">
      <c r="A2492" s="543"/>
      <c r="C2492" s="543"/>
    </row>
    <row r="2493" spans="1:3">
      <c r="A2493" s="543"/>
      <c r="C2493" s="543"/>
    </row>
    <row r="2494" spans="1:3">
      <c r="A2494" s="543"/>
      <c r="C2494" s="543"/>
    </row>
    <row r="2495" spans="1:3">
      <c r="A2495" s="543"/>
      <c r="C2495" s="543"/>
    </row>
    <row r="2496" spans="1:3">
      <c r="A2496" s="543"/>
      <c r="C2496" s="543"/>
    </row>
    <row r="2497" spans="1:3">
      <c r="A2497" s="543"/>
      <c r="C2497" s="543"/>
    </row>
    <row r="2498" spans="1:3">
      <c r="A2498" s="543"/>
      <c r="C2498" s="543"/>
    </row>
    <row r="2499" spans="1:3">
      <c r="A2499" s="543"/>
      <c r="C2499" s="543"/>
    </row>
    <row r="2500" spans="1:3">
      <c r="A2500" s="543"/>
      <c r="C2500" s="543"/>
    </row>
    <row r="2501" spans="1:3">
      <c r="A2501" s="543"/>
      <c r="C2501" s="543"/>
    </row>
    <row r="2502" spans="1:3">
      <c r="A2502" s="543"/>
      <c r="C2502" s="543"/>
    </row>
    <row r="2503" spans="1:3">
      <c r="A2503" s="543"/>
      <c r="C2503" s="543"/>
    </row>
    <row r="2504" spans="1:3">
      <c r="A2504" s="543"/>
      <c r="C2504" s="543"/>
    </row>
    <row r="2505" spans="1:3">
      <c r="A2505" s="543"/>
      <c r="C2505" s="543"/>
    </row>
    <row r="2506" spans="1:3">
      <c r="A2506" s="543"/>
      <c r="C2506" s="543"/>
    </row>
    <row r="2507" spans="1:3">
      <c r="A2507" s="543"/>
      <c r="C2507" s="543"/>
    </row>
    <row r="2508" spans="1:3">
      <c r="A2508" s="543"/>
      <c r="C2508" s="543"/>
    </row>
    <row r="2509" spans="1:3">
      <c r="A2509" s="543"/>
      <c r="C2509" s="543"/>
    </row>
    <row r="2510" spans="1:3">
      <c r="A2510" s="543"/>
      <c r="C2510" s="543"/>
    </row>
    <row r="2511" spans="1:3">
      <c r="A2511" s="543"/>
      <c r="C2511" s="543"/>
    </row>
    <row r="2512" spans="1:3">
      <c r="A2512" s="543"/>
      <c r="C2512" s="543"/>
    </row>
    <row r="2513" spans="1:3">
      <c r="A2513" s="543"/>
      <c r="C2513" s="543"/>
    </row>
    <row r="2514" spans="1:3">
      <c r="A2514" s="543"/>
      <c r="C2514" s="543"/>
    </row>
    <row r="2515" spans="1:3">
      <c r="A2515" s="543"/>
      <c r="C2515" s="543"/>
    </row>
    <row r="2516" spans="1:3">
      <c r="A2516" s="543"/>
      <c r="C2516" s="543"/>
    </row>
    <row r="2517" spans="1:3">
      <c r="A2517" s="543"/>
      <c r="C2517" s="543"/>
    </row>
    <row r="2518" spans="1:3">
      <c r="A2518" s="543"/>
      <c r="C2518" s="543"/>
    </row>
    <row r="2519" spans="1:3">
      <c r="A2519" s="543"/>
      <c r="C2519" s="543"/>
    </row>
    <row r="2520" spans="1:3">
      <c r="A2520" s="543"/>
      <c r="C2520" s="543"/>
    </row>
    <row r="2521" spans="1:3">
      <c r="A2521" s="543"/>
      <c r="C2521" s="543"/>
    </row>
    <row r="2522" spans="1:3">
      <c r="A2522" s="543"/>
      <c r="C2522" s="543"/>
    </row>
    <row r="2523" spans="1:3">
      <c r="A2523" s="543"/>
      <c r="C2523" s="543"/>
    </row>
    <row r="2524" spans="1:3">
      <c r="A2524" s="543"/>
      <c r="C2524" s="543"/>
    </row>
    <row r="2525" spans="1:3">
      <c r="A2525" s="543"/>
      <c r="C2525" s="543"/>
    </row>
    <row r="2526" spans="1:3">
      <c r="A2526" s="543"/>
      <c r="C2526" s="543"/>
    </row>
    <row r="2527" spans="1:3">
      <c r="A2527" s="543"/>
      <c r="C2527" s="543"/>
    </row>
    <row r="2528" spans="1:3">
      <c r="A2528" s="543"/>
      <c r="C2528" s="543"/>
    </row>
    <row r="2529" spans="1:3">
      <c r="A2529" s="543"/>
      <c r="C2529" s="543"/>
    </row>
    <row r="2530" spans="1:3">
      <c r="A2530" s="543"/>
      <c r="C2530" s="543"/>
    </row>
    <row r="2531" spans="1:3">
      <c r="A2531" s="543"/>
      <c r="C2531" s="543"/>
    </row>
    <row r="2532" spans="1:3">
      <c r="A2532" s="543"/>
      <c r="C2532" s="543"/>
    </row>
    <row r="2533" spans="1:3">
      <c r="A2533" s="543"/>
      <c r="C2533" s="543"/>
    </row>
    <row r="2534" spans="1:3">
      <c r="A2534" s="543"/>
      <c r="C2534" s="543"/>
    </row>
    <row r="2535" spans="1:3">
      <c r="A2535" s="543"/>
      <c r="C2535" s="543"/>
    </row>
    <row r="2536" spans="1:3">
      <c r="A2536" s="543"/>
      <c r="C2536" s="543"/>
    </row>
    <row r="2537" spans="1:3">
      <c r="A2537" s="543"/>
      <c r="C2537" s="543"/>
    </row>
    <row r="2538" spans="1:3">
      <c r="A2538" s="543"/>
      <c r="C2538" s="543"/>
    </row>
    <row r="2539" spans="1:3">
      <c r="A2539" s="543"/>
      <c r="C2539" s="543"/>
    </row>
    <row r="2540" spans="1:3">
      <c r="A2540" s="543"/>
      <c r="C2540" s="543"/>
    </row>
    <row r="2541" spans="1:3">
      <c r="A2541" s="543"/>
      <c r="C2541" s="543"/>
    </row>
    <row r="2542" spans="1:3">
      <c r="A2542" s="543"/>
      <c r="C2542" s="543"/>
    </row>
    <row r="2543" spans="1:3">
      <c r="A2543" s="543"/>
      <c r="C2543" s="543"/>
    </row>
    <row r="2544" spans="1:3">
      <c r="A2544" s="543"/>
      <c r="C2544" s="543"/>
    </row>
    <row r="2545" spans="1:3">
      <c r="A2545" s="543"/>
      <c r="C2545" s="543"/>
    </row>
    <row r="2546" spans="1:3">
      <c r="A2546" s="543"/>
      <c r="C2546" s="543"/>
    </row>
    <row r="2547" spans="1:3">
      <c r="A2547" s="543"/>
      <c r="C2547" s="543"/>
    </row>
    <row r="2548" spans="1:3">
      <c r="A2548" s="543"/>
      <c r="C2548" s="543"/>
    </row>
    <row r="2549" spans="1:3">
      <c r="A2549" s="543"/>
      <c r="C2549" s="543"/>
    </row>
    <row r="2550" spans="1:3">
      <c r="A2550" s="543"/>
      <c r="C2550" s="543"/>
    </row>
    <row r="2551" spans="1:3">
      <c r="A2551" s="543"/>
      <c r="C2551" s="543"/>
    </row>
    <row r="2552" spans="1:3">
      <c r="A2552" s="543"/>
      <c r="C2552" s="543"/>
    </row>
    <row r="2553" spans="1:3">
      <c r="A2553" s="543"/>
      <c r="C2553" s="543"/>
    </row>
    <row r="2554" spans="1:3">
      <c r="A2554" s="543"/>
      <c r="C2554" s="543"/>
    </row>
    <row r="2555" spans="1:3">
      <c r="A2555" s="543"/>
      <c r="C2555" s="543"/>
    </row>
    <row r="2556" spans="1:3">
      <c r="A2556" s="543"/>
      <c r="C2556" s="543"/>
    </row>
    <row r="2557" spans="1:3">
      <c r="A2557" s="543"/>
      <c r="C2557" s="543"/>
    </row>
    <row r="2558" spans="1:3">
      <c r="A2558" s="543"/>
      <c r="C2558" s="543"/>
    </row>
    <row r="2559" spans="1:3">
      <c r="A2559" s="543"/>
      <c r="C2559" s="543"/>
    </row>
    <row r="2560" spans="1:3">
      <c r="A2560" s="543"/>
      <c r="C2560" s="543"/>
    </row>
    <row r="2561" spans="1:3">
      <c r="A2561" s="543"/>
      <c r="C2561" s="543"/>
    </row>
    <row r="2562" spans="1:3">
      <c r="A2562" s="543"/>
      <c r="C2562" s="543"/>
    </row>
    <row r="2563" spans="1:3">
      <c r="A2563" s="543"/>
      <c r="C2563" s="543"/>
    </row>
    <row r="2564" spans="1:3">
      <c r="A2564" s="543"/>
      <c r="C2564" s="543"/>
    </row>
    <row r="2565" spans="1:3">
      <c r="A2565" s="543"/>
      <c r="C2565" s="543"/>
    </row>
    <row r="2566" spans="1:3">
      <c r="A2566" s="543"/>
      <c r="C2566" s="543"/>
    </row>
    <row r="2567" spans="1:3">
      <c r="A2567" s="543"/>
      <c r="C2567" s="543"/>
    </row>
    <row r="2568" spans="1:3">
      <c r="A2568" s="543"/>
      <c r="C2568" s="543"/>
    </row>
    <row r="2569" spans="1:3">
      <c r="A2569" s="543"/>
      <c r="C2569" s="543"/>
    </row>
    <row r="2570" spans="1:3">
      <c r="A2570" s="543"/>
      <c r="C2570" s="543"/>
    </row>
    <row r="2571" spans="1:3">
      <c r="A2571" s="543"/>
      <c r="C2571" s="543"/>
    </row>
    <row r="2572" spans="1:3">
      <c r="A2572" s="543"/>
      <c r="C2572" s="543"/>
    </row>
    <row r="2573" spans="1:3">
      <c r="A2573" s="543"/>
      <c r="C2573" s="543"/>
    </row>
    <row r="2574" spans="1:3">
      <c r="A2574" s="543"/>
      <c r="C2574" s="543"/>
    </row>
    <row r="2575" spans="1:3">
      <c r="A2575" s="543"/>
      <c r="C2575" s="543"/>
    </row>
    <row r="2576" spans="1:3">
      <c r="A2576" s="543"/>
      <c r="C2576" s="543"/>
    </row>
    <row r="2577" spans="1:3">
      <c r="A2577" s="543"/>
      <c r="C2577" s="543"/>
    </row>
    <row r="2578" spans="1:3">
      <c r="A2578" s="543"/>
      <c r="C2578" s="543"/>
    </row>
    <row r="2579" spans="1:3">
      <c r="A2579" s="543"/>
      <c r="C2579" s="543"/>
    </row>
    <row r="2580" spans="1:3">
      <c r="A2580" s="543"/>
      <c r="C2580" s="543"/>
    </row>
    <row r="2581" spans="1:3">
      <c r="A2581" s="543"/>
      <c r="C2581" s="543"/>
    </row>
    <row r="2582" spans="1:3">
      <c r="A2582" s="543"/>
      <c r="C2582" s="543"/>
    </row>
    <row r="2583" spans="1:3">
      <c r="A2583" s="543"/>
      <c r="C2583" s="543"/>
    </row>
    <row r="2584" spans="1:3">
      <c r="A2584" s="543"/>
      <c r="C2584" s="543"/>
    </row>
    <row r="2585" spans="1:3">
      <c r="A2585" s="543"/>
      <c r="C2585" s="543"/>
    </row>
    <row r="2586" spans="1:3">
      <c r="A2586" s="543"/>
      <c r="C2586" s="543"/>
    </row>
    <row r="2587" spans="1:3">
      <c r="A2587" s="543"/>
      <c r="C2587" s="543"/>
    </row>
    <row r="2588" spans="1:3">
      <c r="A2588" s="543"/>
      <c r="C2588" s="543"/>
    </row>
    <row r="2589" spans="1:3">
      <c r="A2589" s="543"/>
      <c r="C2589" s="543"/>
    </row>
    <row r="2590" spans="1:3">
      <c r="A2590" s="543"/>
      <c r="C2590" s="543"/>
    </row>
    <row r="2591" spans="1:3">
      <c r="A2591" s="543"/>
      <c r="C2591" s="543"/>
    </row>
    <row r="2592" spans="1:3">
      <c r="A2592" s="543"/>
      <c r="C2592" s="543"/>
    </row>
    <row r="2593" spans="1:3">
      <c r="A2593" s="543"/>
      <c r="C2593" s="543"/>
    </row>
    <row r="2594" spans="1:3">
      <c r="A2594" s="543"/>
      <c r="C2594" s="543"/>
    </row>
    <row r="2595" spans="1:3">
      <c r="A2595" s="543"/>
      <c r="C2595" s="543"/>
    </row>
    <row r="2596" spans="1:3">
      <c r="A2596" s="543"/>
      <c r="C2596" s="543"/>
    </row>
    <row r="2597" spans="1:3">
      <c r="A2597" s="543"/>
      <c r="C2597" s="543"/>
    </row>
    <row r="2598" spans="1:3">
      <c r="A2598" s="543"/>
      <c r="C2598" s="543"/>
    </row>
    <row r="2599" spans="1:3">
      <c r="A2599" s="543"/>
      <c r="C2599" s="543"/>
    </row>
    <row r="2600" spans="1:3">
      <c r="A2600" s="543"/>
      <c r="C2600" s="543"/>
    </row>
    <row r="2601" spans="1:3">
      <c r="A2601" s="543"/>
      <c r="C2601" s="543"/>
    </row>
    <row r="2602" spans="1:3">
      <c r="A2602" s="543"/>
      <c r="C2602" s="543"/>
    </row>
    <row r="2603" spans="1:3">
      <c r="A2603" s="543"/>
      <c r="C2603" s="543"/>
    </row>
    <row r="2604" spans="1:3">
      <c r="A2604" s="543"/>
      <c r="C2604" s="543"/>
    </row>
    <row r="2605" spans="1:3">
      <c r="A2605" s="543"/>
      <c r="C2605" s="543"/>
    </row>
    <row r="2606" spans="1:3">
      <c r="A2606" s="543"/>
      <c r="C2606" s="543"/>
    </row>
    <row r="2607" spans="1:3">
      <c r="A2607" s="543"/>
      <c r="C2607" s="543"/>
    </row>
    <row r="2608" spans="1:3">
      <c r="A2608" s="543"/>
      <c r="C2608" s="543"/>
    </row>
    <row r="2609" spans="1:3">
      <c r="A2609" s="543"/>
      <c r="C2609" s="543"/>
    </row>
    <row r="2610" spans="1:3">
      <c r="A2610" s="543"/>
      <c r="C2610" s="543"/>
    </row>
    <row r="2611" spans="1:3">
      <c r="A2611" s="543"/>
      <c r="C2611" s="543"/>
    </row>
    <row r="2612" spans="1:3">
      <c r="A2612" s="543"/>
      <c r="C2612" s="543"/>
    </row>
    <row r="2613" spans="1:3">
      <c r="A2613" s="543"/>
      <c r="C2613" s="543"/>
    </row>
    <row r="2614" spans="1:3">
      <c r="A2614" s="543"/>
      <c r="C2614" s="543"/>
    </row>
    <row r="2615" spans="1:3">
      <c r="A2615" s="543"/>
      <c r="C2615" s="543"/>
    </row>
    <row r="2616" spans="1:3">
      <c r="A2616" s="543"/>
      <c r="C2616" s="543"/>
    </row>
    <row r="2617" spans="1:3">
      <c r="A2617" s="543"/>
      <c r="C2617" s="543"/>
    </row>
    <row r="2618" spans="1:3">
      <c r="A2618" s="543"/>
      <c r="C2618" s="543"/>
    </row>
    <row r="2619" spans="1:3">
      <c r="A2619" s="543"/>
      <c r="C2619" s="543"/>
    </row>
    <row r="2620" spans="1:3">
      <c r="A2620" s="543"/>
      <c r="C2620" s="543"/>
    </row>
    <row r="2621" spans="1:3">
      <c r="A2621" s="543"/>
      <c r="C2621" s="543"/>
    </row>
    <row r="2622" spans="1:3">
      <c r="A2622" s="543"/>
      <c r="C2622" s="543"/>
    </row>
    <row r="2623" spans="1:3">
      <c r="A2623" s="543"/>
      <c r="C2623" s="543"/>
    </row>
    <row r="2624" spans="1:3">
      <c r="A2624" s="543"/>
      <c r="C2624" s="543"/>
    </row>
    <row r="2625" spans="1:3">
      <c r="A2625" s="543"/>
      <c r="C2625" s="543"/>
    </row>
    <row r="2626" spans="1:3">
      <c r="A2626" s="543"/>
      <c r="C2626" s="543"/>
    </row>
    <row r="2627" spans="1:3">
      <c r="A2627" s="543"/>
      <c r="C2627" s="543"/>
    </row>
    <row r="2628" spans="1:3">
      <c r="A2628" s="543"/>
      <c r="C2628" s="543"/>
    </row>
    <row r="2629" spans="1:3">
      <c r="A2629" s="543"/>
      <c r="C2629" s="543"/>
    </row>
    <row r="2630" spans="1:3">
      <c r="A2630" s="543"/>
      <c r="C2630" s="543"/>
    </row>
    <row r="2631" spans="1:3">
      <c r="A2631" s="543"/>
      <c r="C2631" s="543"/>
    </row>
    <row r="2632" spans="1:3">
      <c r="A2632" s="543"/>
      <c r="C2632" s="543"/>
    </row>
    <row r="2633" spans="1:3">
      <c r="A2633" s="543"/>
      <c r="C2633" s="543"/>
    </row>
    <row r="2634" spans="1:3">
      <c r="A2634" s="543"/>
      <c r="C2634" s="543"/>
    </row>
    <row r="2635" spans="1:3">
      <c r="A2635" s="543"/>
      <c r="C2635" s="543"/>
    </row>
    <row r="2636" spans="1:3">
      <c r="A2636" s="543"/>
      <c r="C2636" s="543"/>
    </row>
    <row r="2637" spans="1:3">
      <c r="A2637" s="543"/>
      <c r="C2637" s="543"/>
    </row>
    <row r="2638" spans="1:3">
      <c r="A2638" s="543"/>
      <c r="C2638" s="543"/>
    </row>
    <row r="2639" spans="1:3">
      <c r="A2639" s="543"/>
      <c r="C2639" s="543"/>
    </row>
    <row r="2640" spans="1:3">
      <c r="A2640" s="543"/>
      <c r="C2640" s="543"/>
    </row>
    <row r="2641" spans="1:3">
      <c r="A2641" s="543"/>
      <c r="C2641" s="543"/>
    </row>
    <row r="2642" spans="1:3">
      <c r="A2642" s="543"/>
      <c r="C2642" s="543"/>
    </row>
    <row r="2643" spans="1:3">
      <c r="A2643" s="543"/>
      <c r="C2643" s="543"/>
    </row>
    <row r="2644" spans="1:3">
      <c r="A2644" s="543"/>
      <c r="C2644" s="543"/>
    </row>
    <row r="2645" spans="1:3">
      <c r="A2645" s="543"/>
      <c r="C2645" s="543"/>
    </row>
    <row r="2646" spans="1:3">
      <c r="A2646" s="543"/>
      <c r="C2646" s="543"/>
    </row>
    <row r="2647" spans="1:3">
      <c r="A2647" s="543"/>
      <c r="C2647" s="543"/>
    </row>
    <row r="2648" spans="1:3">
      <c r="A2648" s="543"/>
      <c r="C2648" s="543"/>
    </row>
    <row r="2649" spans="1:3">
      <c r="A2649" s="543"/>
      <c r="C2649" s="543"/>
    </row>
    <row r="2650" spans="1:3">
      <c r="A2650" s="543"/>
      <c r="C2650" s="543"/>
    </row>
    <row r="2651" spans="1:3">
      <c r="A2651" s="543"/>
      <c r="C2651" s="543"/>
    </row>
    <row r="2652" spans="1:3">
      <c r="A2652" s="543"/>
      <c r="C2652" s="543"/>
    </row>
    <row r="2653" spans="1:3">
      <c r="A2653" s="543"/>
      <c r="C2653" s="543"/>
    </row>
    <row r="2654" spans="1:3">
      <c r="A2654" s="543"/>
      <c r="C2654" s="543"/>
    </row>
    <row r="2655" spans="1:3">
      <c r="A2655" s="543"/>
      <c r="C2655" s="543"/>
    </row>
    <row r="2656" spans="1:3">
      <c r="A2656" s="543"/>
      <c r="C2656" s="543"/>
    </row>
    <row r="2657" spans="1:3">
      <c r="A2657" s="543"/>
      <c r="C2657" s="543"/>
    </row>
    <row r="2658" spans="1:3">
      <c r="A2658" s="543"/>
      <c r="C2658" s="543"/>
    </row>
    <row r="2659" spans="1:3">
      <c r="A2659" s="543"/>
      <c r="C2659" s="543"/>
    </row>
    <row r="2660" spans="1:3">
      <c r="A2660" s="543"/>
      <c r="C2660" s="543"/>
    </row>
    <row r="2661" spans="1:3">
      <c r="A2661" s="543"/>
      <c r="C2661" s="543"/>
    </row>
    <row r="2662" spans="1:3">
      <c r="A2662" s="543"/>
      <c r="C2662" s="543"/>
    </row>
    <row r="2663" spans="1:3">
      <c r="A2663" s="543"/>
      <c r="C2663" s="543"/>
    </row>
    <row r="2664" spans="1:3">
      <c r="A2664" s="543"/>
      <c r="C2664" s="543"/>
    </row>
    <row r="2665" spans="1:3">
      <c r="A2665" s="543"/>
      <c r="C2665" s="543"/>
    </row>
    <row r="2666" spans="1:3">
      <c r="A2666" s="543"/>
      <c r="C2666" s="543"/>
    </row>
    <row r="2667" spans="1:3">
      <c r="A2667" s="543"/>
      <c r="C2667" s="543"/>
    </row>
    <row r="2668" spans="1:3">
      <c r="A2668" s="543"/>
      <c r="C2668" s="543"/>
    </row>
    <row r="2669" spans="1:3">
      <c r="A2669" s="543"/>
      <c r="C2669" s="543"/>
    </row>
    <row r="2670" spans="1:3">
      <c r="A2670" s="543"/>
      <c r="C2670" s="543"/>
    </row>
    <row r="2671" spans="1:3">
      <c r="A2671" s="543"/>
      <c r="C2671" s="543"/>
    </row>
    <row r="2672" spans="1:3">
      <c r="A2672" s="543"/>
      <c r="C2672" s="543"/>
    </row>
    <row r="2673" spans="1:3">
      <c r="A2673" s="543"/>
      <c r="C2673" s="543"/>
    </row>
    <row r="2674" spans="1:3">
      <c r="A2674" s="543"/>
      <c r="C2674" s="543"/>
    </row>
    <row r="2675" spans="1:3">
      <c r="A2675" s="543"/>
      <c r="C2675" s="543"/>
    </row>
    <row r="2676" spans="1:3">
      <c r="A2676" s="543"/>
      <c r="C2676" s="543"/>
    </row>
    <row r="2677" spans="1:3">
      <c r="A2677" s="543"/>
      <c r="C2677" s="543"/>
    </row>
    <row r="2678" spans="1:3">
      <c r="A2678" s="543"/>
      <c r="C2678" s="543"/>
    </row>
    <row r="2679" spans="1:3">
      <c r="A2679" s="543"/>
      <c r="C2679" s="543"/>
    </row>
    <row r="2680" spans="1:3">
      <c r="A2680" s="543"/>
      <c r="C2680" s="543"/>
    </row>
    <row r="2681" spans="1:3">
      <c r="A2681" s="543"/>
      <c r="C2681" s="543"/>
    </row>
    <row r="2682" spans="1:3">
      <c r="A2682" s="543"/>
      <c r="C2682" s="543"/>
    </row>
    <row r="2683" spans="1:3">
      <c r="A2683" s="543"/>
      <c r="C2683" s="543"/>
    </row>
    <row r="2684" spans="1:3">
      <c r="A2684" s="543"/>
      <c r="C2684" s="543"/>
    </row>
    <row r="2685" spans="1:3">
      <c r="A2685" s="543"/>
      <c r="C2685" s="543"/>
    </row>
    <row r="2686" spans="1:3">
      <c r="A2686" s="543"/>
      <c r="C2686" s="543"/>
    </row>
    <row r="2687" spans="1:3">
      <c r="A2687" s="543"/>
      <c r="C2687" s="543"/>
    </row>
    <row r="2688" spans="1:3">
      <c r="A2688" s="543"/>
      <c r="C2688" s="543"/>
    </row>
    <row r="2689" spans="1:3">
      <c r="A2689" s="543"/>
      <c r="C2689" s="543"/>
    </row>
    <row r="2690" spans="1:3">
      <c r="A2690" s="543"/>
      <c r="C2690" s="543"/>
    </row>
    <row r="2691" spans="1:3">
      <c r="A2691" s="543"/>
      <c r="C2691" s="543"/>
    </row>
    <row r="2692" spans="1:3">
      <c r="A2692" s="543"/>
      <c r="C2692" s="543"/>
    </row>
    <row r="2693" spans="1:3">
      <c r="A2693" s="543"/>
      <c r="C2693" s="543"/>
    </row>
    <row r="2694" spans="1:3">
      <c r="A2694" s="543"/>
      <c r="C2694" s="543"/>
    </row>
    <row r="2695" spans="1:3">
      <c r="A2695" s="543"/>
      <c r="C2695" s="543"/>
    </row>
    <row r="2696" spans="1:3">
      <c r="A2696" s="543"/>
      <c r="C2696" s="543"/>
    </row>
    <row r="2697" spans="1:3">
      <c r="A2697" s="543"/>
      <c r="C2697" s="543"/>
    </row>
    <row r="2698" spans="1:3">
      <c r="A2698" s="543"/>
      <c r="C2698" s="543"/>
    </row>
    <row r="2699" spans="1:3">
      <c r="A2699" s="543"/>
      <c r="C2699" s="543"/>
    </row>
    <row r="2700" spans="1:3">
      <c r="A2700" s="543"/>
      <c r="C2700" s="543"/>
    </row>
    <row r="2701" spans="1:3">
      <c r="A2701" s="543"/>
      <c r="C2701" s="543"/>
    </row>
    <row r="2702" spans="1:3">
      <c r="A2702" s="543"/>
      <c r="C2702" s="543"/>
    </row>
    <row r="2703" spans="1:3">
      <c r="A2703" s="543"/>
      <c r="C2703" s="543"/>
    </row>
    <row r="2704" spans="1:3">
      <c r="A2704" s="543"/>
      <c r="C2704" s="543"/>
    </row>
    <row r="2705" spans="1:3">
      <c r="A2705" s="543"/>
      <c r="C2705" s="543"/>
    </row>
    <row r="2706" spans="1:3">
      <c r="A2706" s="543"/>
      <c r="C2706" s="543"/>
    </row>
    <row r="2707" spans="1:3">
      <c r="A2707" s="543"/>
      <c r="C2707" s="543"/>
    </row>
    <row r="2708" spans="1:3">
      <c r="A2708" s="543"/>
      <c r="C2708" s="543"/>
    </row>
    <row r="2709" spans="1:3">
      <c r="A2709" s="543"/>
      <c r="C2709" s="543"/>
    </row>
    <row r="2710" spans="1:3">
      <c r="A2710" s="543"/>
      <c r="C2710" s="543"/>
    </row>
    <row r="2711" spans="1:3">
      <c r="A2711" s="543"/>
      <c r="C2711" s="543"/>
    </row>
    <row r="2712" spans="1:3">
      <c r="A2712" s="543"/>
      <c r="C2712" s="543"/>
    </row>
    <row r="2713" spans="1:3">
      <c r="A2713" s="543"/>
      <c r="C2713" s="543"/>
    </row>
    <row r="2714" spans="1:3">
      <c r="A2714" s="543"/>
      <c r="C2714" s="543"/>
    </row>
    <row r="2715" spans="1:3">
      <c r="A2715" s="543"/>
      <c r="C2715" s="543"/>
    </row>
    <row r="2716" spans="1:3">
      <c r="A2716" s="543"/>
      <c r="C2716" s="543"/>
    </row>
    <row r="2717" spans="1:3">
      <c r="A2717" s="543"/>
      <c r="C2717" s="543"/>
    </row>
    <row r="2718" spans="1:3">
      <c r="A2718" s="543"/>
      <c r="C2718" s="543"/>
    </row>
    <row r="2719" spans="1:3">
      <c r="A2719" s="543"/>
      <c r="C2719" s="543"/>
    </row>
    <row r="2720" spans="1:3">
      <c r="A2720" s="543"/>
      <c r="C2720" s="543"/>
    </row>
    <row r="2721" spans="1:3">
      <c r="A2721" s="543"/>
      <c r="C2721" s="543"/>
    </row>
    <row r="2722" spans="1:3">
      <c r="A2722" s="543"/>
      <c r="C2722" s="543"/>
    </row>
    <row r="2723" spans="1:3">
      <c r="A2723" s="543"/>
      <c r="C2723" s="543"/>
    </row>
    <row r="2724" spans="1:3">
      <c r="A2724" s="543"/>
      <c r="C2724" s="543"/>
    </row>
    <row r="2725" spans="1:3">
      <c r="A2725" s="543"/>
      <c r="C2725" s="543"/>
    </row>
    <row r="2726" spans="1:3">
      <c r="A2726" s="543"/>
      <c r="C2726" s="543"/>
    </row>
    <row r="2727" spans="1:3">
      <c r="A2727" s="543"/>
      <c r="C2727" s="543"/>
    </row>
    <row r="2728" spans="1:3">
      <c r="A2728" s="543"/>
      <c r="C2728" s="543"/>
    </row>
    <row r="2729" spans="1:3">
      <c r="A2729" s="543"/>
      <c r="C2729" s="543"/>
    </row>
    <row r="2730" spans="1:3">
      <c r="A2730" s="543"/>
      <c r="C2730" s="543"/>
    </row>
    <row r="2731" spans="1:3">
      <c r="A2731" s="543"/>
      <c r="C2731" s="543"/>
    </row>
    <row r="2732" spans="1:3">
      <c r="A2732" s="543"/>
      <c r="C2732" s="543"/>
    </row>
    <row r="2733" spans="1:3">
      <c r="A2733" s="543"/>
      <c r="C2733" s="543"/>
    </row>
    <row r="2734" spans="1:3">
      <c r="A2734" s="543"/>
      <c r="C2734" s="543"/>
    </row>
    <row r="2735" spans="1:3">
      <c r="A2735" s="543"/>
      <c r="C2735" s="543"/>
    </row>
    <row r="2736" spans="1:3">
      <c r="A2736" s="543"/>
      <c r="C2736" s="543"/>
    </row>
    <row r="2737" spans="1:3">
      <c r="A2737" s="543"/>
      <c r="C2737" s="543"/>
    </row>
    <row r="2738" spans="1:3">
      <c r="A2738" s="543"/>
      <c r="C2738" s="543"/>
    </row>
    <row r="2739" spans="1:3">
      <c r="A2739" s="543"/>
      <c r="C2739" s="543"/>
    </row>
    <row r="2740" spans="1:3">
      <c r="A2740" s="543"/>
      <c r="C2740" s="543"/>
    </row>
    <row r="2741" spans="1:3">
      <c r="A2741" s="543"/>
      <c r="C2741" s="543"/>
    </row>
    <row r="2742" spans="1:3">
      <c r="A2742" s="543"/>
      <c r="C2742" s="543"/>
    </row>
    <row r="2743" spans="1:3">
      <c r="A2743" s="543"/>
      <c r="C2743" s="543"/>
    </row>
    <row r="2744" spans="1:3">
      <c r="A2744" s="543"/>
      <c r="C2744" s="543"/>
    </row>
    <row r="2745" spans="1:3">
      <c r="A2745" s="543"/>
      <c r="C2745" s="543"/>
    </row>
    <row r="2746" spans="1:3">
      <c r="A2746" s="543"/>
      <c r="C2746" s="543"/>
    </row>
    <row r="2747" spans="1:3">
      <c r="A2747" s="543"/>
      <c r="C2747" s="543"/>
    </row>
    <row r="2748" spans="1:3">
      <c r="A2748" s="543"/>
      <c r="C2748" s="543"/>
    </row>
    <row r="2749" spans="1:3">
      <c r="A2749" s="543"/>
      <c r="C2749" s="543"/>
    </row>
    <row r="2750" spans="1:3">
      <c r="A2750" s="543"/>
      <c r="C2750" s="543"/>
    </row>
    <row r="2751" spans="1:3">
      <c r="A2751" s="543"/>
      <c r="C2751" s="543"/>
    </row>
    <row r="2752" spans="1:3">
      <c r="A2752" s="543"/>
      <c r="C2752" s="543"/>
    </row>
    <row r="2753" spans="1:3">
      <c r="A2753" s="543"/>
      <c r="C2753" s="543"/>
    </row>
    <row r="2754" spans="1:3">
      <c r="A2754" s="543"/>
      <c r="C2754" s="543"/>
    </row>
    <row r="2755" spans="1:3">
      <c r="A2755" s="543"/>
      <c r="C2755" s="543"/>
    </row>
    <row r="2756" spans="1:3">
      <c r="A2756" s="543"/>
      <c r="C2756" s="543"/>
    </row>
    <row r="2757" spans="1:3">
      <c r="A2757" s="543"/>
      <c r="C2757" s="543"/>
    </row>
    <row r="2758" spans="1:3">
      <c r="A2758" s="543"/>
      <c r="C2758" s="543"/>
    </row>
    <row r="2759" spans="1:3">
      <c r="A2759" s="543"/>
      <c r="C2759" s="543"/>
    </row>
    <row r="2760" spans="1:3">
      <c r="A2760" s="543"/>
      <c r="C2760" s="543"/>
    </row>
    <row r="2761" spans="1:3">
      <c r="A2761" s="543"/>
      <c r="C2761" s="543"/>
    </row>
    <row r="2762" spans="1:3">
      <c r="A2762" s="543"/>
      <c r="C2762" s="543"/>
    </row>
    <row r="2763" spans="1:3">
      <c r="A2763" s="543"/>
      <c r="C2763" s="543"/>
    </row>
    <row r="2764" spans="1:3">
      <c r="A2764" s="543"/>
      <c r="C2764" s="543"/>
    </row>
    <row r="2765" spans="1:3">
      <c r="A2765" s="543"/>
      <c r="C2765" s="543"/>
    </row>
    <row r="2766" spans="1:3">
      <c r="A2766" s="543"/>
      <c r="C2766" s="543"/>
    </row>
    <row r="2767" spans="1:3">
      <c r="A2767" s="543"/>
      <c r="C2767" s="543"/>
    </row>
    <row r="2768" spans="1:3">
      <c r="A2768" s="543"/>
      <c r="C2768" s="543"/>
    </row>
    <row r="2769" spans="1:3">
      <c r="A2769" s="543"/>
      <c r="C2769" s="543"/>
    </row>
    <row r="2770" spans="1:3">
      <c r="A2770" s="543"/>
      <c r="C2770" s="543"/>
    </row>
    <row r="2771" spans="1:3">
      <c r="A2771" s="543"/>
      <c r="C2771" s="543"/>
    </row>
    <row r="2772" spans="1:3">
      <c r="A2772" s="543"/>
      <c r="C2772" s="543"/>
    </row>
    <row r="2773" spans="1:3">
      <c r="A2773" s="543"/>
      <c r="C2773" s="543"/>
    </row>
    <row r="2774" spans="1:3">
      <c r="A2774" s="543"/>
      <c r="C2774" s="543"/>
    </row>
    <row r="2775" spans="1:3">
      <c r="A2775" s="543"/>
      <c r="C2775" s="543"/>
    </row>
    <row r="2776" spans="1:3">
      <c r="A2776" s="543"/>
      <c r="C2776" s="543"/>
    </row>
    <row r="2777" spans="1:3">
      <c r="A2777" s="543"/>
      <c r="C2777" s="543"/>
    </row>
    <row r="2778" spans="1:3">
      <c r="A2778" s="543"/>
      <c r="C2778" s="543"/>
    </row>
    <row r="2779" spans="1:3">
      <c r="A2779" s="543"/>
      <c r="C2779" s="543"/>
    </row>
    <row r="2780" spans="1:3">
      <c r="A2780" s="543"/>
      <c r="C2780" s="543"/>
    </row>
    <row r="2781" spans="1:3">
      <c r="A2781" s="543"/>
      <c r="C2781" s="543"/>
    </row>
    <row r="2782" spans="1:3">
      <c r="A2782" s="543"/>
      <c r="C2782" s="543"/>
    </row>
    <row r="2783" spans="1:3">
      <c r="A2783" s="543"/>
      <c r="C2783" s="543"/>
    </row>
    <row r="2784" spans="1:3">
      <c r="A2784" s="543"/>
      <c r="C2784" s="543"/>
    </row>
    <row r="2785" spans="1:3">
      <c r="A2785" s="543"/>
      <c r="C2785" s="543"/>
    </row>
    <row r="2786" spans="1:3">
      <c r="A2786" s="543"/>
      <c r="C2786" s="543"/>
    </row>
    <row r="2787" spans="1:3">
      <c r="A2787" s="543"/>
      <c r="C2787" s="543"/>
    </row>
    <row r="2788" spans="1:3">
      <c r="A2788" s="543"/>
      <c r="C2788" s="543"/>
    </row>
    <row r="2789" spans="1:3">
      <c r="A2789" s="543"/>
      <c r="C2789" s="543"/>
    </row>
    <row r="2790" spans="1:3">
      <c r="A2790" s="543"/>
      <c r="C2790" s="543"/>
    </row>
    <row r="2791" spans="1:3">
      <c r="A2791" s="543"/>
      <c r="C2791" s="543"/>
    </row>
    <row r="2792" spans="1:3">
      <c r="A2792" s="543"/>
      <c r="C2792" s="543"/>
    </row>
    <row r="2793" spans="1:3">
      <c r="A2793" s="543"/>
      <c r="C2793" s="543"/>
    </row>
    <row r="2794" spans="1:3">
      <c r="A2794" s="543"/>
      <c r="C2794" s="543"/>
    </row>
    <row r="2795" spans="1:3">
      <c r="A2795" s="543"/>
      <c r="C2795" s="543"/>
    </row>
    <row r="2796" spans="1:3">
      <c r="A2796" s="543"/>
      <c r="C2796" s="543"/>
    </row>
    <row r="2797" spans="1:3">
      <c r="A2797" s="543"/>
      <c r="C2797" s="543"/>
    </row>
    <row r="2798" spans="1:3">
      <c r="A2798" s="543"/>
      <c r="C2798" s="543"/>
    </row>
    <row r="2799" spans="1:3">
      <c r="A2799" s="543"/>
      <c r="C2799" s="543"/>
    </row>
    <row r="2800" spans="1:3">
      <c r="A2800" s="543"/>
      <c r="C2800" s="543"/>
    </row>
    <row r="2801" spans="1:3">
      <c r="A2801" s="543"/>
      <c r="C2801" s="543"/>
    </row>
    <row r="2802" spans="1:3">
      <c r="A2802" s="543"/>
      <c r="C2802" s="543"/>
    </row>
    <row r="2803" spans="1:3">
      <c r="A2803" s="543"/>
      <c r="C2803" s="543"/>
    </row>
    <row r="2804" spans="1:3">
      <c r="A2804" s="543"/>
      <c r="C2804" s="543"/>
    </row>
    <row r="2805" spans="1:3">
      <c r="A2805" s="543"/>
      <c r="C2805" s="543"/>
    </row>
    <row r="2806" spans="1:3">
      <c r="A2806" s="543"/>
      <c r="C2806" s="543"/>
    </row>
    <row r="2807" spans="1:3">
      <c r="A2807" s="543"/>
      <c r="C2807" s="543"/>
    </row>
    <row r="2808" spans="1:3">
      <c r="A2808" s="543"/>
      <c r="C2808" s="543"/>
    </row>
    <row r="2809" spans="1:3">
      <c r="A2809" s="543"/>
      <c r="C2809" s="543"/>
    </row>
    <row r="2810" spans="1:3">
      <c r="A2810" s="543"/>
      <c r="C2810" s="543"/>
    </row>
    <row r="2811" spans="1:3">
      <c r="A2811" s="543"/>
      <c r="C2811" s="543"/>
    </row>
    <row r="2812" spans="1:3">
      <c r="A2812" s="543"/>
      <c r="C2812" s="543"/>
    </row>
    <row r="2813" spans="1:3">
      <c r="A2813" s="543"/>
      <c r="C2813" s="543"/>
    </row>
    <row r="2814" spans="1:3">
      <c r="A2814" s="543"/>
      <c r="C2814" s="543"/>
    </row>
    <row r="2815" spans="1:3">
      <c r="A2815" s="543"/>
      <c r="C2815" s="543"/>
    </row>
    <row r="2816" spans="1:3">
      <c r="A2816" s="543"/>
      <c r="C2816" s="543"/>
    </row>
    <row r="2817" spans="1:3">
      <c r="A2817" s="543"/>
      <c r="C2817" s="543"/>
    </row>
    <row r="2818" spans="1:3">
      <c r="A2818" s="543"/>
      <c r="C2818" s="543"/>
    </row>
    <row r="2819" spans="1:3">
      <c r="A2819" s="543"/>
      <c r="C2819" s="543"/>
    </row>
    <row r="2820" spans="1:3">
      <c r="A2820" s="543"/>
      <c r="C2820" s="543"/>
    </row>
    <row r="2821" spans="1:3">
      <c r="A2821" s="543"/>
      <c r="C2821" s="543"/>
    </row>
    <row r="2822" spans="1:3">
      <c r="A2822" s="543"/>
      <c r="C2822" s="543"/>
    </row>
    <row r="2823" spans="1:3">
      <c r="A2823" s="543"/>
      <c r="C2823" s="543"/>
    </row>
    <row r="2824" spans="1:3">
      <c r="A2824" s="543"/>
      <c r="C2824" s="543"/>
    </row>
    <row r="2825" spans="1:3">
      <c r="A2825" s="543"/>
      <c r="C2825" s="543"/>
    </row>
    <row r="2826" spans="1:3">
      <c r="A2826" s="543"/>
      <c r="C2826" s="543"/>
    </row>
    <row r="2827" spans="1:3">
      <c r="A2827" s="543"/>
      <c r="C2827" s="543"/>
    </row>
    <row r="2828" spans="1:3">
      <c r="A2828" s="543"/>
      <c r="C2828" s="543"/>
    </row>
    <row r="2829" spans="1:3">
      <c r="A2829" s="543"/>
      <c r="C2829" s="543"/>
    </row>
    <row r="2830" spans="1:3">
      <c r="A2830" s="543"/>
      <c r="C2830" s="543"/>
    </row>
    <row r="2831" spans="1:3">
      <c r="A2831" s="543"/>
      <c r="C2831" s="543"/>
    </row>
    <row r="2832" spans="1:3">
      <c r="A2832" s="543"/>
      <c r="C2832" s="543"/>
    </row>
    <row r="2833" spans="1:3">
      <c r="A2833" s="543"/>
      <c r="C2833" s="543"/>
    </row>
    <row r="2834" spans="1:3">
      <c r="A2834" s="543"/>
      <c r="C2834" s="543"/>
    </row>
    <row r="2835" spans="1:3">
      <c r="A2835" s="543"/>
      <c r="C2835" s="543"/>
    </row>
    <row r="2836" spans="1:3">
      <c r="A2836" s="543"/>
      <c r="C2836" s="543"/>
    </row>
    <row r="2837" spans="1:3">
      <c r="A2837" s="543"/>
      <c r="C2837" s="543"/>
    </row>
    <row r="2838" spans="1:3">
      <c r="A2838" s="543"/>
      <c r="C2838" s="543"/>
    </row>
    <row r="2839" spans="1:3">
      <c r="A2839" s="543"/>
      <c r="C2839" s="543"/>
    </row>
    <row r="2840" spans="1:3">
      <c r="A2840" s="543"/>
      <c r="C2840" s="543"/>
    </row>
    <row r="2841" spans="1:3">
      <c r="A2841" s="543"/>
      <c r="C2841" s="543"/>
    </row>
    <row r="2842" spans="1:3">
      <c r="A2842" s="543"/>
      <c r="C2842" s="543"/>
    </row>
    <row r="2843" spans="1:3">
      <c r="A2843" s="543"/>
      <c r="C2843" s="543"/>
    </row>
    <row r="2844" spans="1:3">
      <c r="A2844" s="543"/>
      <c r="C2844" s="543"/>
    </row>
    <row r="2845" spans="1:3">
      <c r="A2845" s="543"/>
      <c r="C2845" s="543"/>
    </row>
    <row r="2846" spans="1:3">
      <c r="A2846" s="543"/>
      <c r="C2846" s="543"/>
    </row>
    <row r="2847" spans="1:3">
      <c r="A2847" s="543"/>
      <c r="C2847" s="543"/>
    </row>
    <row r="2848" spans="1:3">
      <c r="A2848" s="543"/>
      <c r="C2848" s="543"/>
    </row>
    <row r="2849" spans="1:3">
      <c r="A2849" s="543"/>
      <c r="C2849" s="543"/>
    </row>
    <row r="2850" spans="1:3">
      <c r="A2850" s="543"/>
      <c r="C2850" s="543"/>
    </row>
    <row r="2851" spans="1:3">
      <c r="A2851" s="543"/>
      <c r="C2851" s="543"/>
    </row>
    <row r="2852" spans="1:3">
      <c r="A2852" s="543"/>
      <c r="C2852" s="543"/>
    </row>
    <row r="2853" spans="1:3">
      <c r="A2853" s="543"/>
      <c r="C2853" s="543"/>
    </row>
    <row r="2854" spans="1:3">
      <c r="A2854" s="543"/>
      <c r="C2854" s="543"/>
    </row>
    <row r="2855" spans="1:3">
      <c r="A2855" s="543"/>
      <c r="C2855" s="543"/>
    </row>
    <row r="2856" spans="1:3">
      <c r="A2856" s="543"/>
      <c r="C2856" s="543"/>
    </row>
    <row r="2857" spans="1:3">
      <c r="A2857" s="543"/>
      <c r="C2857" s="543"/>
    </row>
    <row r="2858" spans="1:3">
      <c r="A2858" s="543"/>
      <c r="C2858" s="543"/>
    </row>
    <row r="2859" spans="1:3">
      <c r="A2859" s="543"/>
      <c r="C2859" s="543"/>
    </row>
    <row r="2860" spans="1:3">
      <c r="A2860" s="543"/>
      <c r="C2860" s="543"/>
    </row>
    <row r="2861" spans="1:3">
      <c r="A2861" s="543"/>
      <c r="C2861" s="543"/>
    </row>
    <row r="2862" spans="1:3">
      <c r="A2862" s="543"/>
      <c r="C2862" s="543"/>
    </row>
    <row r="2863" spans="1:3">
      <c r="A2863" s="543"/>
      <c r="C2863" s="543"/>
    </row>
    <row r="2864" spans="1:3">
      <c r="A2864" s="543"/>
      <c r="C2864" s="543"/>
    </row>
    <row r="2865" spans="1:3">
      <c r="A2865" s="543"/>
      <c r="C2865" s="543"/>
    </row>
    <row r="2866" spans="1:3">
      <c r="A2866" s="543"/>
      <c r="C2866" s="543"/>
    </row>
    <row r="2867" spans="1:3">
      <c r="A2867" s="543"/>
      <c r="C2867" s="543"/>
    </row>
    <row r="2868" spans="1:3">
      <c r="A2868" s="543"/>
      <c r="C2868" s="543"/>
    </row>
    <row r="2869" spans="1:3">
      <c r="A2869" s="543"/>
      <c r="C2869" s="543"/>
    </row>
    <row r="2870" spans="1:3">
      <c r="A2870" s="543"/>
      <c r="C2870" s="543"/>
    </row>
    <row r="2871" spans="1:3">
      <c r="A2871" s="543"/>
      <c r="C2871" s="543"/>
    </row>
    <row r="2872" spans="1:3">
      <c r="A2872" s="543"/>
      <c r="C2872" s="543"/>
    </row>
    <row r="2873" spans="1:3">
      <c r="A2873" s="543"/>
      <c r="C2873" s="543"/>
    </row>
    <row r="2874" spans="1:3">
      <c r="A2874" s="543"/>
      <c r="C2874" s="543"/>
    </row>
    <row r="2875" spans="1:3">
      <c r="A2875" s="543"/>
      <c r="C2875" s="543"/>
    </row>
    <row r="2876" spans="1:3">
      <c r="A2876" s="543"/>
      <c r="C2876" s="543"/>
    </row>
    <row r="2877" spans="1:3">
      <c r="A2877" s="543"/>
      <c r="C2877" s="543"/>
    </row>
    <row r="2878" spans="1:3">
      <c r="A2878" s="543"/>
      <c r="C2878" s="543"/>
    </row>
    <row r="2879" spans="1:3">
      <c r="A2879" s="543"/>
      <c r="C2879" s="543"/>
    </row>
    <row r="2880" spans="1:3">
      <c r="A2880" s="543"/>
      <c r="C2880" s="543"/>
    </row>
    <row r="2881" spans="1:3">
      <c r="A2881" s="543"/>
      <c r="C2881" s="543"/>
    </row>
    <row r="2882" spans="1:3">
      <c r="A2882" s="543"/>
      <c r="C2882" s="543"/>
    </row>
    <row r="2883" spans="1:3">
      <c r="A2883" s="543"/>
      <c r="C2883" s="543"/>
    </row>
    <row r="2884" spans="1:3">
      <c r="A2884" s="543"/>
      <c r="C2884" s="543"/>
    </row>
    <row r="2885" spans="1:3">
      <c r="A2885" s="543"/>
      <c r="C2885" s="543"/>
    </row>
    <row r="2886" spans="1:3">
      <c r="A2886" s="543"/>
      <c r="C2886" s="543"/>
    </row>
    <row r="2887" spans="1:3">
      <c r="A2887" s="543"/>
      <c r="C2887" s="543"/>
    </row>
    <row r="2888" spans="1:3">
      <c r="A2888" s="543"/>
      <c r="C2888" s="543"/>
    </row>
    <row r="2889" spans="1:3">
      <c r="A2889" s="543"/>
      <c r="C2889" s="543"/>
    </row>
    <row r="2890" spans="1:3">
      <c r="A2890" s="543"/>
      <c r="C2890" s="543"/>
    </row>
    <row r="2891" spans="1:3">
      <c r="A2891" s="543"/>
      <c r="C2891" s="543"/>
    </row>
    <row r="2892" spans="1:3">
      <c r="A2892" s="543"/>
      <c r="C2892" s="543"/>
    </row>
    <row r="2893" spans="1:3">
      <c r="A2893" s="543"/>
      <c r="C2893" s="543"/>
    </row>
    <row r="2894" spans="1:3">
      <c r="A2894" s="543"/>
      <c r="C2894" s="543"/>
    </row>
    <row r="2895" spans="1:3">
      <c r="A2895" s="543"/>
      <c r="C2895" s="543"/>
    </row>
    <row r="2896" spans="1:3">
      <c r="A2896" s="543"/>
      <c r="C2896" s="543"/>
    </row>
    <row r="2897" spans="1:3">
      <c r="A2897" s="543"/>
      <c r="C2897" s="543"/>
    </row>
    <row r="2898" spans="1:3">
      <c r="A2898" s="543"/>
      <c r="C2898" s="543"/>
    </row>
    <row r="2899" spans="1:3">
      <c r="A2899" s="543"/>
      <c r="C2899" s="543"/>
    </row>
    <row r="2900" spans="1:3">
      <c r="A2900" s="543"/>
      <c r="C2900" s="543"/>
    </row>
    <row r="2901" spans="1:3">
      <c r="A2901" s="543"/>
      <c r="C2901" s="543"/>
    </row>
    <row r="2902" spans="1:3">
      <c r="A2902" s="543"/>
      <c r="C2902" s="543"/>
    </row>
    <row r="2903" spans="1:3">
      <c r="A2903" s="543"/>
      <c r="C2903" s="543"/>
    </row>
    <row r="2904" spans="1:3">
      <c r="A2904" s="543"/>
      <c r="C2904" s="543"/>
    </row>
    <row r="2905" spans="1:3">
      <c r="A2905" s="543"/>
      <c r="C2905" s="543"/>
    </row>
    <row r="2906" spans="1:3">
      <c r="A2906" s="543"/>
      <c r="C2906" s="543"/>
    </row>
    <row r="2907" spans="1:3">
      <c r="A2907" s="543"/>
      <c r="C2907" s="543"/>
    </row>
    <row r="2908" spans="1:3">
      <c r="A2908" s="543"/>
      <c r="C2908" s="543"/>
    </row>
    <row r="2909" spans="1:3">
      <c r="A2909" s="543"/>
      <c r="C2909" s="543"/>
    </row>
    <row r="2910" spans="1:3">
      <c r="A2910" s="543"/>
      <c r="C2910" s="543"/>
    </row>
    <row r="2911" spans="1:3">
      <c r="A2911" s="543"/>
      <c r="C2911" s="543"/>
    </row>
    <row r="2912" spans="1:3">
      <c r="A2912" s="543"/>
      <c r="C2912" s="543"/>
    </row>
    <row r="2913" spans="1:3">
      <c r="A2913" s="543"/>
      <c r="C2913" s="543"/>
    </row>
    <row r="2914" spans="1:3">
      <c r="A2914" s="543"/>
      <c r="C2914" s="543"/>
    </row>
    <row r="2915" spans="1:3">
      <c r="A2915" s="543"/>
      <c r="C2915" s="543"/>
    </row>
    <row r="2916" spans="1:3">
      <c r="A2916" s="543"/>
      <c r="C2916" s="543"/>
    </row>
    <row r="2917" spans="1:3">
      <c r="A2917" s="543"/>
      <c r="C2917" s="543"/>
    </row>
    <row r="2918" spans="1:3">
      <c r="A2918" s="543"/>
      <c r="C2918" s="543"/>
    </row>
    <row r="2919" spans="1:3">
      <c r="A2919" s="543"/>
      <c r="C2919" s="543"/>
    </row>
    <row r="2920" spans="1:3">
      <c r="A2920" s="543"/>
      <c r="C2920" s="543"/>
    </row>
    <row r="2921" spans="1:3">
      <c r="A2921" s="543"/>
      <c r="C2921" s="543"/>
    </row>
    <row r="2922" spans="1:3">
      <c r="A2922" s="543"/>
      <c r="C2922" s="543"/>
    </row>
    <row r="2923" spans="1:3">
      <c r="A2923" s="543"/>
      <c r="C2923" s="543"/>
    </row>
    <row r="2924" spans="1:3">
      <c r="A2924" s="543"/>
      <c r="C2924" s="543"/>
    </row>
    <row r="2925" spans="1:3">
      <c r="A2925" s="543"/>
      <c r="C2925" s="543"/>
    </row>
    <row r="2926" spans="1:3">
      <c r="A2926" s="543"/>
      <c r="C2926" s="543"/>
    </row>
    <row r="2927" spans="1:3">
      <c r="A2927" s="543"/>
      <c r="C2927" s="543"/>
    </row>
    <row r="2928" spans="1:3">
      <c r="A2928" s="543"/>
      <c r="C2928" s="543"/>
    </row>
    <row r="2929" spans="1:3">
      <c r="A2929" s="543"/>
      <c r="C2929" s="543"/>
    </row>
    <row r="2930" spans="1:3">
      <c r="A2930" s="543"/>
      <c r="C2930" s="543"/>
    </row>
    <row r="2931" spans="1:3">
      <c r="A2931" s="543"/>
      <c r="C2931" s="543"/>
    </row>
    <row r="2932" spans="1:3">
      <c r="A2932" s="543"/>
      <c r="C2932" s="543"/>
    </row>
    <row r="2933" spans="1:3">
      <c r="A2933" s="543"/>
      <c r="C2933" s="543"/>
    </row>
    <row r="2934" spans="1:3">
      <c r="A2934" s="543"/>
      <c r="C2934" s="543"/>
    </row>
    <row r="2935" spans="1:3">
      <c r="A2935" s="543"/>
      <c r="C2935" s="543"/>
    </row>
    <row r="2936" spans="1:3">
      <c r="A2936" s="543"/>
      <c r="C2936" s="543"/>
    </row>
    <row r="2937" spans="1:3">
      <c r="A2937" s="543"/>
      <c r="C2937" s="543"/>
    </row>
    <row r="2938" spans="1:3">
      <c r="A2938" s="543"/>
      <c r="C2938" s="543"/>
    </row>
    <row r="2939" spans="1:3">
      <c r="A2939" s="543"/>
      <c r="C2939" s="543"/>
    </row>
    <row r="2940" spans="1:3">
      <c r="A2940" s="543"/>
      <c r="C2940" s="543"/>
    </row>
    <row r="2941" spans="1:3">
      <c r="A2941" s="543"/>
      <c r="C2941" s="543"/>
    </row>
    <row r="2942" spans="1:3">
      <c r="A2942" s="543"/>
      <c r="C2942" s="543"/>
    </row>
    <row r="2943" spans="1:3">
      <c r="A2943" s="543"/>
      <c r="C2943" s="543"/>
    </row>
    <row r="2944" spans="1:3">
      <c r="A2944" s="543"/>
      <c r="C2944" s="543"/>
    </row>
    <row r="2945" spans="1:3">
      <c r="A2945" s="543"/>
      <c r="C2945" s="543"/>
    </row>
    <row r="2946" spans="1:3">
      <c r="A2946" s="543"/>
      <c r="C2946" s="543"/>
    </row>
    <row r="2947" spans="1:3">
      <c r="A2947" s="543"/>
      <c r="C2947" s="543"/>
    </row>
    <row r="2948" spans="1:3">
      <c r="A2948" s="543"/>
      <c r="C2948" s="543"/>
    </row>
    <row r="2949" spans="1:3">
      <c r="A2949" s="543"/>
      <c r="C2949" s="543"/>
    </row>
    <row r="2950" spans="1:3">
      <c r="A2950" s="543"/>
      <c r="C2950" s="543"/>
    </row>
    <row r="2951" spans="1:3">
      <c r="A2951" s="543"/>
      <c r="C2951" s="543"/>
    </row>
    <row r="2952" spans="1:3">
      <c r="A2952" s="543"/>
      <c r="C2952" s="543"/>
    </row>
    <row r="2953" spans="1:3">
      <c r="A2953" s="543"/>
      <c r="C2953" s="543"/>
    </row>
    <row r="2954" spans="1:3">
      <c r="A2954" s="543"/>
      <c r="C2954" s="543"/>
    </row>
    <row r="2955" spans="1:3">
      <c r="A2955" s="543"/>
      <c r="C2955" s="543"/>
    </row>
    <row r="2956" spans="1:3">
      <c r="A2956" s="543"/>
      <c r="C2956" s="543"/>
    </row>
    <row r="2957" spans="1:3">
      <c r="A2957" s="543"/>
      <c r="C2957" s="543"/>
    </row>
    <row r="2958" spans="1:3">
      <c r="A2958" s="543"/>
      <c r="C2958" s="543"/>
    </row>
    <row r="2959" spans="1:3">
      <c r="A2959" s="543"/>
      <c r="C2959" s="543"/>
    </row>
    <row r="2960" spans="1:3">
      <c r="A2960" s="543"/>
      <c r="C2960" s="543"/>
    </row>
    <row r="2961" spans="1:3">
      <c r="A2961" s="543"/>
      <c r="C2961" s="543"/>
    </row>
    <row r="2962" spans="1:3">
      <c r="A2962" s="543"/>
      <c r="C2962" s="543"/>
    </row>
    <row r="2963" spans="1:3">
      <c r="A2963" s="543"/>
      <c r="C2963" s="543"/>
    </row>
    <row r="2964" spans="1:3">
      <c r="A2964" s="543"/>
      <c r="C2964" s="543"/>
    </row>
    <row r="2965" spans="1:3">
      <c r="A2965" s="543"/>
      <c r="C2965" s="543"/>
    </row>
    <row r="2966" spans="1:3">
      <c r="A2966" s="543"/>
      <c r="C2966" s="543"/>
    </row>
    <row r="2967" spans="1:3">
      <c r="A2967" s="543"/>
      <c r="C2967" s="543"/>
    </row>
    <row r="2968" spans="1:3">
      <c r="A2968" s="543"/>
      <c r="C2968" s="543"/>
    </row>
    <row r="2969" spans="1:3">
      <c r="A2969" s="543"/>
      <c r="C2969" s="543"/>
    </row>
    <row r="2970" spans="1:3">
      <c r="A2970" s="543"/>
      <c r="C2970" s="543"/>
    </row>
    <row r="2971" spans="1:3">
      <c r="A2971" s="543"/>
      <c r="C2971" s="543"/>
    </row>
    <row r="2972" spans="1:3">
      <c r="A2972" s="543"/>
      <c r="C2972" s="543"/>
    </row>
    <row r="2973" spans="1:3">
      <c r="A2973" s="543"/>
      <c r="C2973" s="543"/>
    </row>
    <row r="2974" spans="1:3">
      <c r="A2974" s="543"/>
      <c r="C2974" s="543"/>
    </row>
    <row r="2975" spans="1:3">
      <c r="A2975" s="543"/>
      <c r="C2975" s="543"/>
    </row>
    <row r="2976" spans="1:3">
      <c r="A2976" s="543"/>
      <c r="C2976" s="543"/>
    </row>
    <row r="2977" spans="1:3">
      <c r="A2977" s="543"/>
      <c r="C2977" s="543"/>
    </row>
    <row r="2978" spans="1:3">
      <c r="A2978" s="543"/>
      <c r="C2978" s="543"/>
    </row>
    <row r="2979" spans="1:3">
      <c r="A2979" s="543"/>
      <c r="C2979" s="543"/>
    </row>
    <row r="2980" spans="1:3">
      <c r="A2980" s="543"/>
      <c r="C2980" s="543"/>
    </row>
    <row r="2981" spans="1:3">
      <c r="A2981" s="543"/>
      <c r="C2981" s="543"/>
    </row>
    <row r="2982" spans="1:3">
      <c r="A2982" s="543"/>
      <c r="C2982" s="543"/>
    </row>
    <row r="2983" spans="1:3">
      <c r="A2983" s="543"/>
      <c r="C2983" s="543"/>
    </row>
    <row r="2984" spans="1:3">
      <c r="A2984" s="543"/>
      <c r="C2984" s="543"/>
    </row>
    <row r="2985" spans="1:3">
      <c r="A2985" s="543"/>
      <c r="C2985" s="543"/>
    </row>
    <row r="2986" spans="1:3">
      <c r="A2986" s="543"/>
      <c r="C2986" s="543"/>
    </row>
    <row r="2987" spans="1:3">
      <c r="A2987" s="543"/>
      <c r="C2987" s="543"/>
    </row>
    <row r="2988" spans="1:3">
      <c r="A2988" s="543"/>
      <c r="C2988" s="543"/>
    </row>
    <row r="2989" spans="1:3">
      <c r="A2989" s="543"/>
      <c r="C2989" s="543"/>
    </row>
    <row r="2990" spans="1:3">
      <c r="A2990" s="543"/>
      <c r="C2990" s="543"/>
    </row>
    <row r="2991" spans="1:3">
      <c r="A2991" s="543"/>
      <c r="C2991" s="543"/>
    </row>
    <row r="2992" spans="1:3">
      <c r="A2992" s="543"/>
      <c r="C2992" s="543"/>
    </row>
    <row r="2993" spans="1:3">
      <c r="A2993" s="543"/>
      <c r="C2993" s="543"/>
    </row>
    <row r="2994" spans="1:3">
      <c r="A2994" s="543"/>
      <c r="C2994" s="543"/>
    </row>
    <row r="2995" spans="1:3">
      <c r="A2995" s="543"/>
      <c r="C2995" s="543"/>
    </row>
    <row r="2996" spans="1:3">
      <c r="A2996" s="543"/>
      <c r="C2996" s="543"/>
    </row>
    <row r="2997" spans="1:3">
      <c r="A2997" s="543"/>
      <c r="C2997" s="543"/>
    </row>
    <row r="2998" spans="1:3">
      <c r="A2998" s="543"/>
      <c r="C2998" s="543"/>
    </row>
    <row r="2999" spans="1:3">
      <c r="A2999" s="543"/>
      <c r="C2999" s="543"/>
    </row>
    <row r="3000" spans="1:3">
      <c r="A3000" s="543"/>
      <c r="C3000" s="543"/>
    </row>
    <row r="3001" spans="1:3">
      <c r="A3001" s="543"/>
      <c r="C3001" s="543"/>
    </row>
    <row r="3002" spans="1:3">
      <c r="A3002" s="543"/>
      <c r="C3002" s="543"/>
    </row>
    <row r="3003" spans="1:3">
      <c r="A3003" s="543"/>
      <c r="C3003" s="543"/>
    </row>
    <row r="3004" spans="1:3">
      <c r="A3004" s="543"/>
      <c r="C3004" s="543"/>
    </row>
    <row r="3005" spans="1:3">
      <c r="A3005" s="543"/>
      <c r="C3005" s="543"/>
    </row>
    <row r="3006" spans="1:3">
      <c r="A3006" s="543"/>
      <c r="C3006" s="543"/>
    </row>
    <row r="3007" spans="1:3">
      <c r="A3007" s="543"/>
      <c r="C3007" s="543"/>
    </row>
    <row r="3008" spans="1:3">
      <c r="A3008" s="543"/>
      <c r="C3008" s="543"/>
    </row>
    <row r="3009" spans="1:3">
      <c r="A3009" s="543"/>
      <c r="C3009" s="543"/>
    </row>
    <row r="3010" spans="1:3">
      <c r="A3010" s="543"/>
      <c r="C3010" s="543"/>
    </row>
    <row r="3011" spans="1:3">
      <c r="A3011" s="543"/>
      <c r="C3011" s="543"/>
    </row>
    <row r="3012" spans="1:3">
      <c r="A3012" s="543"/>
      <c r="C3012" s="543"/>
    </row>
    <row r="3013" spans="1:3">
      <c r="A3013" s="543"/>
      <c r="C3013" s="543"/>
    </row>
    <row r="3014" spans="1:3">
      <c r="A3014" s="543"/>
      <c r="C3014" s="543"/>
    </row>
    <row r="3015" spans="1:3">
      <c r="A3015" s="543"/>
      <c r="C3015" s="543"/>
    </row>
    <row r="3016" spans="1:3">
      <c r="A3016" s="543"/>
      <c r="C3016" s="543"/>
    </row>
    <row r="3017" spans="1:3">
      <c r="A3017" s="543"/>
      <c r="C3017" s="543"/>
    </row>
    <row r="3018" spans="1:3">
      <c r="A3018" s="543"/>
      <c r="C3018" s="543"/>
    </row>
    <row r="3019" spans="1:3">
      <c r="A3019" s="543"/>
      <c r="C3019" s="543"/>
    </row>
    <row r="3020" spans="1:3">
      <c r="A3020" s="543"/>
      <c r="C3020" s="543"/>
    </row>
    <row r="3021" spans="1:3">
      <c r="A3021" s="543"/>
      <c r="C3021" s="543"/>
    </row>
    <row r="3022" spans="1:3">
      <c r="A3022" s="543"/>
      <c r="C3022" s="543"/>
    </row>
    <row r="3023" spans="1:3">
      <c r="A3023" s="543"/>
      <c r="C3023" s="543"/>
    </row>
    <row r="3024" spans="1:3">
      <c r="A3024" s="543"/>
      <c r="C3024" s="543"/>
    </row>
    <row r="3025" spans="1:3">
      <c r="A3025" s="543"/>
      <c r="C3025" s="543"/>
    </row>
    <row r="3026" spans="1:3">
      <c r="A3026" s="543"/>
      <c r="C3026" s="543"/>
    </row>
    <row r="3027" spans="1:3">
      <c r="A3027" s="543"/>
      <c r="C3027" s="543"/>
    </row>
    <row r="3028" spans="1:3">
      <c r="A3028" s="543"/>
      <c r="C3028" s="543"/>
    </row>
    <row r="3029" spans="1:3">
      <c r="A3029" s="543"/>
      <c r="C3029" s="543"/>
    </row>
    <row r="3030" spans="1:3">
      <c r="A3030" s="543"/>
      <c r="C3030" s="543"/>
    </row>
    <row r="3031" spans="1:3">
      <c r="A3031" s="543"/>
      <c r="C3031" s="543"/>
    </row>
    <row r="3032" spans="1:3">
      <c r="A3032" s="543"/>
      <c r="C3032" s="543"/>
    </row>
    <row r="3033" spans="1:3">
      <c r="A3033" s="543"/>
      <c r="C3033" s="543"/>
    </row>
    <row r="3034" spans="1:3">
      <c r="A3034" s="543"/>
      <c r="C3034" s="543"/>
    </row>
    <row r="3035" spans="1:3">
      <c r="A3035" s="543"/>
      <c r="C3035" s="543"/>
    </row>
    <row r="3036" spans="1:3">
      <c r="A3036" s="543"/>
      <c r="C3036" s="543"/>
    </row>
    <row r="3037" spans="1:3">
      <c r="A3037" s="543"/>
      <c r="C3037" s="543"/>
    </row>
    <row r="3038" spans="1:3">
      <c r="A3038" s="543"/>
      <c r="C3038" s="543"/>
    </row>
    <row r="3039" spans="1:3">
      <c r="A3039" s="543"/>
      <c r="C3039" s="543"/>
    </row>
    <row r="3040" spans="1:3">
      <c r="A3040" s="543"/>
      <c r="C3040" s="543"/>
    </row>
    <row r="3041" spans="1:3">
      <c r="A3041" s="543"/>
      <c r="C3041" s="543"/>
    </row>
    <row r="3042" spans="1:3">
      <c r="A3042" s="543"/>
      <c r="C3042" s="543"/>
    </row>
    <row r="3043" spans="1:3">
      <c r="A3043" s="543"/>
      <c r="C3043" s="543"/>
    </row>
    <row r="3044" spans="1:3">
      <c r="A3044" s="543"/>
      <c r="C3044" s="543"/>
    </row>
    <row r="3045" spans="1:3">
      <c r="A3045" s="543"/>
      <c r="C3045" s="543"/>
    </row>
    <row r="3046" spans="1:3">
      <c r="A3046" s="543"/>
      <c r="C3046" s="543"/>
    </row>
    <row r="3047" spans="1:3">
      <c r="A3047" s="543"/>
      <c r="C3047" s="543"/>
    </row>
    <row r="3048" spans="1:3">
      <c r="A3048" s="543"/>
      <c r="C3048" s="543"/>
    </row>
    <row r="3049" spans="1:3">
      <c r="A3049" s="543"/>
      <c r="C3049" s="543"/>
    </row>
    <row r="3050" spans="1:3">
      <c r="A3050" s="543"/>
      <c r="C3050" s="543"/>
    </row>
    <row r="3051" spans="1:3">
      <c r="A3051" s="543"/>
      <c r="C3051" s="543"/>
    </row>
    <row r="3052" spans="1:3">
      <c r="A3052" s="543"/>
      <c r="C3052" s="543"/>
    </row>
    <row r="3053" spans="1:3">
      <c r="A3053" s="543"/>
      <c r="C3053" s="543"/>
    </row>
    <row r="3054" spans="1:3">
      <c r="A3054" s="543"/>
      <c r="C3054" s="543"/>
    </row>
    <row r="3055" spans="1:3">
      <c r="A3055" s="543"/>
      <c r="C3055" s="543"/>
    </row>
    <row r="3056" spans="1:3">
      <c r="A3056" s="543"/>
      <c r="C3056" s="543"/>
    </row>
    <row r="3057" spans="1:3">
      <c r="A3057" s="543"/>
      <c r="C3057" s="543"/>
    </row>
    <row r="3058" spans="1:3">
      <c r="A3058" s="543"/>
      <c r="C3058" s="543"/>
    </row>
    <row r="3059" spans="1:3">
      <c r="A3059" s="543"/>
      <c r="C3059" s="543"/>
    </row>
    <row r="3060" spans="1:3">
      <c r="A3060" s="543"/>
      <c r="C3060" s="543"/>
    </row>
    <row r="3061" spans="1:3">
      <c r="A3061" s="543"/>
      <c r="C3061" s="543"/>
    </row>
    <row r="3062" spans="1:3">
      <c r="A3062" s="543"/>
      <c r="C3062" s="543"/>
    </row>
    <row r="3063" spans="1:3">
      <c r="A3063" s="543"/>
      <c r="C3063" s="543"/>
    </row>
    <row r="3064" spans="1:3">
      <c r="A3064" s="543"/>
      <c r="C3064" s="543"/>
    </row>
    <row r="3065" spans="1:3">
      <c r="A3065" s="543"/>
      <c r="C3065" s="543"/>
    </row>
    <row r="3066" spans="1:3">
      <c r="A3066" s="543"/>
      <c r="C3066" s="543"/>
    </row>
    <row r="3067" spans="1:3">
      <c r="A3067" s="543"/>
      <c r="C3067" s="543"/>
    </row>
    <row r="3068" spans="1:3">
      <c r="A3068" s="543"/>
      <c r="C3068" s="543"/>
    </row>
    <row r="3069" spans="1:3">
      <c r="A3069" s="543"/>
      <c r="C3069" s="543"/>
    </row>
    <row r="3070" spans="1:3">
      <c r="A3070" s="543"/>
      <c r="C3070" s="543"/>
    </row>
    <row r="3071" spans="1:3">
      <c r="A3071" s="543"/>
      <c r="C3071" s="543"/>
    </row>
    <row r="3072" spans="1:3">
      <c r="A3072" s="543"/>
      <c r="C3072" s="543"/>
    </row>
    <row r="3073" spans="1:3">
      <c r="A3073" s="543"/>
      <c r="C3073" s="543"/>
    </row>
    <row r="3074" spans="1:3">
      <c r="A3074" s="543"/>
      <c r="C3074" s="543"/>
    </row>
    <row r="3075" spans="1:3">
      <c r="A3075" s="543"/>
      <c r="C3075" s="543"/>
    </row>
    <row r="3076" spans="1:3">
      <c r="A3076" s="543"/>
      <c r="C3076" s="543"/>
    </row>
    <row r="3077" spans="1:3">
      <c r="A3077" s="543"/>
      <c r="C3077" s="543"/>
    </row>
    <row r="3078" spans="1:3">
      <c r="A3078" s="543"/>
      <c r="C3078" s="543"/>
    </row>
    <row r="3079" spans="1:3">
      <c r="A3079" s="543"/>
      <c r="C3079" s="543"/>
    </row>
    <row r="3080" spans="1:3">
      <c r="A3080" s="543"/>
      <c r="C3080" s="543"/>
    </row>
    <row r="3081" spans="1:3">
      <c r="A3081" s="543"/>
      <c r="C3081" s="543"/>
    </row>
    <row r="3082" spans="1:3">
      <c r="A3082" s="543"/>
      <c r="C3082" s="543"/>
    </row>
    <row r="3083" spans="1:3">
      <c r="A3083" s="543"/>
      <c r="C3083" s="543"/>
    </row>
    <row r="3084" spans="1:3">
      <c r="A3084" s="543"/>
      <c r="C3084" s="543"/>
    </row>
    <row r="3085" spans="1:3">
      <c r="A3085" s="543"/>
      <c r="C3085" s="543"/>
    </row>
    <row r="3086" spans="1:3">
      <c r="A3086" s="543"/>
      <c r="C3086" s="543"/>
    </row>
    <row r="3087" spans="1:3">
      <c r="A3087" s="543"/>
      <c r="C3087" s="543"/>
    </row>
    <row r="3088" spans="1:3">
      <c r="A3088" s="543"/>
      <c r="C3088" s="543"/>
    </row>
    <row r="3089" spans="1:3">
      <c r="A3089" s="543"/>
      <c r="C3089" s="543"/>
    </row>
    <row r="3090" spans="1:3">
      <c r="A3090" s="543"/>
      <c r="C3090" s="543"/>
    </row>
    <row r="3091" spans="1:3">
      <c r="A3091" s="543"/>
      <c r="C3091" s="543"/>
    </row>
    <row r="3092" spans="1:3">
      <c r="A3092" s="543"/>
      <c r="C3092" s="543"/>
    </row>
    <row r="3093" spans="1:3">
      <c r="A3093" s="543"/>
      <c r="C3093" s="543"/>
    </row>
    <row r="3094" spans="1:3">
      <c r="A3094" s="543"/>
      <c r="C3094" s="543"/>
    </row>
    <row r="3095" spans="1:3">
      <c r="A3095" s="543"/>
      <c r="C3095" s="543"/>
    </row>
    <row r="3096" spans="1:3">
      <c r="A3096" s="543"/>
      <c r="C3096" s="543"/>
    </row>
    <row r="3097" spans="1:3">
      <c r="A3097" s="543"/>
      <c r="C3097" s="543"/>
    </row>
    <row r="3098" spans="1:3">
      <c r="A3098" s="543"/>
      <c r="C3098" s="543"/>
    </row>
    <row r="3099" spans="1:3">
      <c r="A3099" s="543"/>
      <c r="C3099" s="543"/>
    </row>
    <row r="3100" spans="1:3">
      <c r="A3100" s="543"/>
      <c r="C3100" s="543"/>
    </row>
    <row r="3101" spans="1:3">
      <c r="A3101" s="543"/>
      <c r="C3101" s="543"/>
    </row>
    <row r="3102" spans="1:3">
      <c r="A3102" s="543"/>
      <c r="C3102" s="543"/>
    </row>
    <row r="3103" spans="1:3">
      <c r="A3103" s="543"/>
      <c r="C3103" s="543"/>
    </row>
    <row r="3104" spans="1:3">
      <c r="A3104" s="543"/>
      <c r="C3104" s="543"/>
    </row>
    <row r="3105" spans="1:3">
      <c r="A3105" s="543"/>
      <c r="C3105" s="543"/>
    </row>
    <row r="3106" spans="1:3">
      <c r="A3106" s="543"/>
      <c r="C3106" s="543"/>
    </row>
    <row r="3107" spans="1:3">
      <c r="A3107" s="543"/>
      <c r="C3107" s="543"/>
    </row>
    <row r="3108" spans="1:3">
      <c r="A3108" s="543"/>
      <c r="C3108" s="543"/>
    </row>
    <row r="3109" spans="1:3">
      <c r="A3109" s="543"/>
      <c r="C3109" s="543"/>
    </row>
    <row r="3110" spans="1:3">
      <c r="A3110" s="543"/>
      <c r="C3110" s="543"/>
    </row>
    <row r="3111" spans="1:3">
      <c r="A3111" s="543"/>
      <c r="C3111" s="543"/>
    </row>
    <row r="3112" spans="1:3">
      <c r="A3112" s="543"/>
      <c r="C3112" s="543"/>
    </row>
    <row r="3113" spans="1:3">
      <c r="A3113" s="543"/>
      <c r="C3113" s="543"/>
    </row>
    <row r="3114" spans="1:3">
      <c r="A3114" s="543"/>
      <c r="C3114" s="543"/>
    </row>
    <row r="3115" spans="1:3">
      <c r="A3115" s="543"/>
      <c r="C3115" s="543"/>
    </row>
    <row r="3116" spans="1:3">
      <c r="A3116" s="543"/>
      <c r="C3116" s="543"/>
    </row>
    <row r="3117" spans="1:3">
      <c r="A3117" s="543"/>
      <c r="C3117" s="543"/>
    </row>
    <row r="3118" spans="1:3">
      <c r="A3118" s="543"/>
      <c r="C3118" s="543"/>
    </row>
    <row r="3119" spans="1:3">
      <c r="A3119" s="543"/>
      <c r="C3119" s="543"/>
    </row>
    <row r="3120" spans="1:3">
      <c r="A3120" s="543"/>
      <c r="C3120" s="543"/>
    </row>
    <row r="3121" spans="1:3">
      <c r="A3121" s="543"/>
      <c r="C3121" s="543"/>
    </row>
    <row r="3122" spans="1:3">
      <c r="A3122" s="543"/>
      <c r="C3122" s="543"/>
    </row>
    <row r="3123" spans="1:3">
      <c r="A3123" s="543"/>
      <c r="C3123" s="543"/>
    </row>
    <row r="3124" spans="1:3">
      <c r="A3124" s="543"/>
      <c r="C3124" s="543"/>
    </row>
    <row r="3125" spans="1:3">
      <c r="A3125" s="543"/>
      <c r="C3125" s="543"/>
    </row>
    <row r="3126" spans="1:3">
      <c r="A3126" s="543"/>
      <c r="C3126" s="543"/>
    </row>
    <row r="3127" spans="1:3">
      <c r="A3127" s="543"/>
      <c r="C3127" s="543"/>
    </row>
    <row r="3128" spans="1:3">
      <c r="A3128" s="543"/>
      <c r="C3128" s="543"/>
    </row>
    <row r="3129" spans="1:3">
      <c r="A3129" s="543"/>
      <c r="C3129" s="543"/>
    </row>
    <row r="3130" spans="1:3">
      <c r="A3130" s="543"/>
      <c r="C3130" s="543"/>
    </row>
    <row r="3131" spans="1:3">
      <c r="A3131" s="543"/>
      <c r="C3131" s="543"/>
    </row>
    <row r="3132" spans="1:3">
      <c r="A3132" s="543"/>
      <c r="C3132" s="543"/>
    </row>
    <row r="3133" spans="1:3">
      <c r="A3133" s="543"/>
      <c r="C3133" s="543"/>
    </row>
    <row r="3134" spans="1:3">
      <c r="A3134" s="543"/>
      <c r="C3134" s="543"/>
    </row>
    <row r="3135" spans="1:3">
      <c r="A3135" s="543"/>
      <c r="C3135" s="543"/>
    </row>
    <row r="3136" spans="1:3">
      <c r="A3136" s="543"/>
      <c r="C3136" s="543"/>
    </row>
    <row r="3137" spans="1:3">
      <c r="A3137" s="543"/>
      <c r="C3137" s="543"/>
    </row>
    <row r="3138" spans="1:3">
      <c r="A3138" s="543"/>
      <c r="C3138" s="543"/>
    </row>
    <row r="3139" spans="1:3">
      <c r="A3139" s="543"/>
      <c r="C3139" s="543"/>
    </row>
    <row r="3140" spans="1:3">
      <c r="A3140" s="543"/>
      <c r="C3140" s="543"/>
    </row>
    <row r="3141" spans="1:3">
      <c r="A3141" s="543"/>
      <c r="C3141" s="543"/>
    </row>
    <row r="3142" spans="1:3">
      <c r="A3142" s="543"/>
      <c r="C3142" s="543"/>
    </row>
    <row r="3143" spans="1:3">
      <c r="A3143" s="543"/>
      <c r="C3143" s="543"/>
    </row>
    <row r="3144" spans="1:3">
      <c r="A3144" s="543"/>
      <c r="C3144" s="543"/>
    </row>
    <row r="3145" spans="1:3">
      <c r="A3145" s="543"/>
      <c r="C3145" s="543"/>
    </row>
    <row r="3146" spans="1:3">
      <c r="A3146" s="543"/>
      <c r="C3146" s="543"/>
    </row>
    <row r="3147" spans="1:3">
      <c r="A3147" s="543"/>
      <c r="C3147" s="543"/>
    </row>
    <row r="3148" spans="1:3">
      <c r="A3148" s="543"/>
      <c r="C3148" s="543"/>
    </row>
    <row r="3149" spans="1:3">
      <c r="A3149" s="543"/>
      <c r="C3149" s="543"/>
    </row>
    <row r="3150" spans="1:3">
      <c r="A3150" s="543"/>
      <c r="C3150" s="543"/>
    </row>
    <row r="3151" spans="1:3">
      <c r="A3151" s="543"/>
      <c r="C3151" s="543"/>
    </row>
    <row r="3152" spans="1:3">
      <c r="A3152" s="543"/>
      <c r="C3152" s="543"/>
    </row>
    <row r="3153" spans="1:3">
      <c r="A3153" s="543"/>
      <c r="C3153" s="543"/>
    </row>
    <row r="3154" spans="1:3">
      <c r="A3154" s="543"/>
      <c r="C3154" s="543"/>
    </row>
    <row r="3155" spans="1:3">
      <c r="A3155" s="543"/>
      <c r="C3155" s="543"/>
    </row>
    <row r="3156" spans="1:3">
      <c r="A3156" s="543"/>
      <c r="C3156" s="543"/>
    </row>
    <row r="3157" spans="1:3">
      <c r="A3157" s="543"/>
      <c r="C3157" s="543"/>
    </row>
    <row r="3158" spans="1:3">
      <c r="A3158" s="543"/>
      <c r="C3158" s="543"/>
    </row>
    <row r="3159" spans="1:3">
      <c r="A3159" s="543"/>
      <c r="C3159" s="543"/>
    </row>
    <row r="3160" spans="1:3">
      <c r="A3160" s="543"/>
      <c r="C3160" s="543"/>
    </row>
    <row r="3161" spans="1:3">
      <c r="A3161" s="543"/>
      <c r="C3161" s="543"/>
    </row>
    <row r="3162" spans="1:3">
      <c r="A3162" s="543"/>
      <c r="C3162" s="543"/>
    </row>
    <row r="3163" spans="1:3">
      <c r="A3163" s="543"/>
      <c r="C3163" s="543"/>
    </row>
    <row r="3164" spans="1:3">
      <c r="A3164" s="543"/>
      <c r="C3164" s="543"/>
    </row>
    <row r="3165" spans="1:3">
      <c r="A3165" s="543"/>
      <c r="C3165" s="543"/>
    </row>
    <row r="3166" spans="1:3">
      <c r="A3166" s="543"/>
      <c r="C3166" s="543"/>
    </row>
    <row r="3167" spans="1:3">
      <c r="A3167" s="543"/>
      <c r="C3167" s="543"/>
    </row>
    <row r="3168" spans="1:3">
      <c r="A3168" s="543"/>
      <c r="C3168" s="543"/>
    </row>
    <row r="3169" spans="1:3">
      <c r="A3169" s="543"/>
      <c r="C3169" s="543"/>
    </row>
    <row r="3170" spans="1:3">
      <c r="A3170" s="543"/>
      <c r="C3170" s="543"/>
    </row>
    <row r="3171" spans="1:3">
      <c r="A3171" s="543"/>
      <c r="C3171" s="543"/>
    </row>
    <row r="3172" spans="1:3">
      <c r="A3172" s="543"/>
      <c r="C3172" s="543"/>
    </row>
    <row r="3173" spans="1:3">
      <c r="A3173" s="543"/>
      <c r="C3173" s="543"/>
    </row>
    <row r="3174" spans="1:3">
      <c r="A3174" s="543"/>
      <c r="C3174" s="543"/>
    </row>
    <row r="3175" spans="1:3">
      <c r="A3175" s="543"/>
      <c r="C3175" s="543"/>
    </row>
    <row r="3176" spans="1:3">
      <c r="A3176" s="543"/>
      <c r="C3176" s="543"/>
    </row>
    <row r="3177" spans="1:3">
      <c r="A3177" s="543"/>
      <c r="C3177" s="543"/>
    </row>
    <row r="3178" spans="1:3">
      <c r="A3178" s="543"/>
      <c r="C3178" s="543"/>
    </row>
    <row r="3179" spans="1:3">
      <c r="A3179" s="543"/>
      <c r="C3179" s="543"/>
    </row>
    <row r="3180" spans="1:3">
      <c r="A3180" s="543"/>
      <c r="C3180" s="543"/>
    </row>
    <row r="3181" spans="1:3">
      <c r="A3181" s="543"/>
      <c r="C3181" s="543"/>
    </row>
    <row r="3182" spans="1:3">
      <c r="A3182" s="543"/>
      <c r="C3182" s="543"/>
    </row>
    <row r="3183" spans="1:3">
      <c r="A3183" s="543"/>
      <c r="C3183" s="543"/>
    </row>
    <row r="3184" spans="1:3">
      <c r="A3184" s="543"/>
      <c r="C3184" s="543"/>
    </row>
    <row r="3185" spans="1:3">
      <c r="A3185" s="543"/>
      <c r="C3185" s="543"/>
    </row>
    <row r="3186" spans="1:3">
      <c r="A3186" s="543"/>
      <c r="C3186" s="543"/>
    </row>
    <row r="3187" spans="1:3">
      <c r="A3187" s="543"/>
      <c r="C3187" s="543"/>
    </row>
    <row r="3188" spans="1:3">
      <c r="A3188" s="543"/>
      <c r="C3188" s="543"/>
    </row>
    <row r="3189" spans="1:3">
      <c r="A3189" s="543"/>
      <c r="C3189" s="543"/>
    </row>
    <row r="3190" spans="1:3">
      <c r="A3190" s="543"/>
      <c r="C3190" s="543"/>
    </row>
    <row r="3191" spans="1:3">
      <c r="A3191" s="543"/>
      <c r="C3191" s="543"/>
    </row>
    <row r="3192" spans="1:3">
      <c r="A3192" s="543"/>
      <c r="C3192" s="543"/>
    </row>
    <row r="3193" spans="1:3">
      <c r="A3193" s="543"/>
      <c r="C3193" s="543"/>
    </row>
    <row r="3194" spans="1:3">
      <c r="A3194" s="543"/>
      <c r="C3194" s="543"/>
    </row>
    <row r="3195" spans="1:3">
      <c r="A3195" s="543"/>
      <c r="C3195" s="543"/>
    </row>
    <row r="3196" spans="1:3">
      <c r="A3196" s="543"/>
      <c r="C3196" s="543"/>
    </row>
    <row r="3197" spans="1:3">
      <c r="A3197" s="543"/>
      <c r="C3197" s="543"/>
    </row>
    <row r="3198" spans="1:3">
      <c r="A3198" s="543"/>
      <c r="C3198" s="543"/>
    </row>
    <row r="3199" spans="1:3">
      <c r="A3199" s="543"/>
      <c r="C3199" s="543"/>
    </row>
    <row r="3200" spans="1:3">
      <c r="A3200" s="543"/>
      <c r="C3200" s="543"/>
    </row>
    <row r="3201" spans="1:3">
      <c r="A3201" s="543"/>
      <c r="C3201" s="543"/>
    </row>
    <row r="3202" spans="1:3">
      <c r="A3202" s="543"/>
      <c r="C3202" s="543"/>
    </row>
    <row r="3203" spans="1:3">
      <c r="A3203" s="543"/>
      <c r="C3203" s="543"/>
    </row>
    <row r="3204" spans="1:3">
      <c r="A3204" s="543"/>
      <c r="C3204" s="543"/>
    </row>
    <row r="3205" spans="1:3">
      <c r="A3205" s="543"/>
      <c r="C3205" s="543"/>
    </row>
    <row r="3206" spans="1:3">
      <c r="A3206" s="543"/>
      <c r="C3206" s="543"/>
    </row>
    <row r="3207" spans="1:3">
      <c r="A3207" s="543"/>
      <c r="C3207" s="543"/>
    </row>
    <row r="3208" spans="1:3">
      <c r="A3208" s="543"/>
      <c r="C3208" s="543"/>
    </row>
    <row r="3209" spans="1:3">
      <c r="A3209" s="543"/>
      <c r="C3209" s="543"/>
    </row>
    <row r="3210" spans="1:3">
      <c r="A3210" s="543"/>
      <c r="C3210" s="543"/>
    </row>
    <row r="3211" spans="1:3">
      <c r="A3211" s="543"/>
      <c r="C3211" s="543"/>
    </row>
    <row r="3212" spans="1:3">
      <c r="A3212" s="543"/>
      <c r="C3212" s="543"/>
    </row>
    <row r="3213" spans="1:3">
      <c r="A3213" s="543"/>
      <c r="C3213" s="543"/>
    </row>
    <row r="3214" spans="1:3">
      <c r="A3214" s="543"/>
      <c r="C3214" s="543"/>
    </row>
    <row r="3215" spans="1:3">
      <c r="A3215" s="543"/>
      <c r="C3215" s="543"/>
    </row>
    <row r="3216" spans="1:3">
      <c r="A3216" s="543"/>
      <c r="C3216" s="543"/>
    </row>
    <row r="3217" spans="1:3">
      <c r="A3217" s="543"/>
      <c r="C3217" s="543"/>
    </row>
    <row r="3218" spans="1:3">
      <c r="A3218" s="543"/>
      <c r="C3218" s="543"/>
    </row>
    <row r="3219" spans="1:3">
      <c r="A3219" s="543"/>
      <c r="C3219" s="543"/>
    </row>
    <row r="3220" spans="1:3">
      <c r="A3220" s="543"/>
      <c r="C3220" s="543"/>
    </row>
    <row r="3221" spans="1:3">
      <c r="A3221" s="543"/>
      <c r="C3221" s="543"/>
    </row>
    <row r="3222" spans="1:3">
      <c r="A3222" s="543"/>
      <c r="C3222" s="543"/>
    </row>
    <row r="3223" spans="1:3">
      <c r="A3223" s="543"/>
      <c r="C3223" s="543"/>
    </row>
    <row r="3224" spans="1:3">
      <c r="A3224" s="543"/>
      <c r="C3224" s="543"/>
    </row>
    <row r="3225" spans="1:3">
      <c r="A3225" s="543"/>
      <c r="C3225" s="543"/>
    </row>
    <row r="3226" spans="1:3">
      <c r="A3226" s="543"/>
      <c r="C3226" s="543"/>
    </row>
    <row r="3227" spans="1:3">
      <c r="A3227" s="543"/>
      <c r="C3227" s="543"/>
    </row>
    <row r="3228" spans="1:3">
      <c r="A3228" s="543"/>
      <c r="C3228" s="543"/>
    </row>
    <row r="3229" spans="1:3">
      <c r="A3229" s="543"/>
      <c r="C3229" s="543"/>
    </row>
    <row r="3230" spans="1:3">
      <c r="A3230" s="543"/>
      <c r="C3230" s="543"/>
    </row>
    <row r="3231" spans="1:3">
      <c r="A3231" s="543"/>
      <c r="C3231" s="543"/>
    </row>
    <row r="3232" spans="1:3">
      <c r="A3232" s="543"/>
      <c r="C3232" s="543"/>
    </row>
    <row r="3233" spans="1:3">
      <c r="A3233" s="543"/>
      <c r="C3233" s="543"/>
    </row>
    <row r="3234" spans="1:3">
      <c r="A3234" s="543"/>
      <c r="C3234" s="543"/>
    </row>
    <row r="3235" spans="1:3">
      <c r="A3235" s="543"/>
      <c r="C3235" s="543"/>
    </row>
    <row r="3236" spans="1:3">
      <c r="A3236" s="543"/>
      <c r="C3236" s="543"/>
    </row>
    <row r="3237" spans="1:3">
      <c r="A3237" s="543"/>
      <c r="C3237" s="543"/>
    </row>
    <row r="3238" spans="1:3">
      <c r="A3238" s="543"/>
      <c r="C3238" s="543"/>
    </row>
    <row r="3239" spans="1:3">
      <c r="A3239" s="543"/>
      <c r="C3239" s="543"/>
    </row>
    <row r="3240" spans="1:3">
      <c r="A3240" s="543"/>
      <c r="C3240" s="543"/>
    </row>
    <row r="3241" spans="1:3">
      <c r="A3241" s="543"/>
      <c r="C3241" s="543"/>
    </row>
    <row r="3242" spans="1:3">
      <c r="A3242" s="543"/>
      <c r="C3242" s="543"/>
    </row>
    <row r="3243" spans="1:3">
      <c r="A3243" s="543"/>
      <c r="C3243" s="543"/>
    </row>
    <row r="3244" spans="1:3">
      <c r="A3244" s="543"/>
      <c r="C3244" s="543"/>
    </row>
    <row r="3245" spans="1:3">
      <c r="A3245" s="543"/>
      <c r="C3245" s="543"/>
    </row>
    <row r="3246" spans="1:3">
      <c r="A3246" s="543"/>
      <c r="C3246" s="543"/>
    </row>
    <row r="3247" spans="1:3">
      <c r="A3247" s="543"/>
      <c r="C3247" s="543"/>
    </row>
    <row r="3248" spans="1:3">
      <c r="A3248" s="543"/>
      <c r="C3248" s="543"/>
    </row>
    <row r="3249" spans="1:3">
      <c r="A3249" s="543"/>
      <c r="C3249" s="543"/>
    </row>
    <row r="3250" spans="1:3">
      <c r="A3250" s="543"/>
      <c r="C3250" s="543"/>
    </row>
    <row r="3251" spans="1:3">
      <c r="A3251" s="543"/>
      <c r="C3251" s="543"/>
    </row>
    <row r="3252" spans="1:3">
      <c r="A3252" s="543"/>
      <c r="C3252" s="543"/>
    </row>
    <row r="3253" spans="1:3">
      <c r="A3253" s="543"/>
      <c r="C3253" s="543"/>
    </row>
    <row r="3254" spans="1:3">
      <c r="A3254" s="543"/>
      <c r="C3254" s="543"/>
    </row>
    <row r="3255" spans="1:3">
      <c r="A3255" s="543"/>
      <c r="C3255" s="543"/>
    </row>
    <row r="3256" spans="1:3">
      <c r="A3256" s="543"/>
      <c r="C3256" s="543"/>
    </row>
    <row r="3257" spans="1:3">
      <c r="A3257" s="543"/>
      <c r="C3257" s="543"/>
    </row>
    <row r="3258" spans="1:3">
      <c r="A3258" s="543"/>
      <c r="C3258" s="543"/>
    </row>
    <row r="3259" spans="1:3">
      <c r="A3259" s="543"/>
      <c r="C3259" s="543"/>
    </row>
    <row r="3260" spans="1:3">
      <c r="A3260" s="543"/>
      <c r="C3260" s="543"/>
    </row>
    <row r="3261" spans="1:3">
      <c r="A3261" s="543"/>
      <c r="C3261" s="543"/>
    </row>
    <row r="3262" spans="1:3">
      <c r="A3262" s="543"/>
      <c r="C3262" s="543"/>
    </row>
    <row r="3263" spans="1:3">
      <c r="A3263" s="543"/>
      <c r="C3263" s="543"/>
    </row>
    <row r="3264" spans="1:3">
      <c r="A3264" s="543"/>
      <c r="C3264" s="543"/>
    </row>
    <row r="3265" spans="1:3">
      <c r="A3265" s="543"/>
      <c r="C3265" s="543"/>
    </row>
    <row r="3266" spans="1:3">
      <c r="A3266" s="543"/>
      <c r="C3266" s="543"/>
    </row>
    <row r="3267" spans="1:3">
      <c r="A3267" s="543"/>
      <c r="C3267" s="543"/>
    </row>
    <row r="3268" spans="1:3">
      <c r="A3268" s="543"/>
      <c r="C3268" s="543"/>
    </row>
    <row r="3269" spans="1:3">
      <c r="A3269" s="543"/>
      <c r="C3269" s="543"/>
    </row>
    <row r="3270" spans="1:3">
      <c r="A3270" s="543"/>
      <c r="C3270" s="543"/>
    </row>
    <row r="3271" spans="1:3">
      <c r="A3271" s="543"/>
      <c r="C3271" s="543"/>
    </row>
    <row r="3272" spans="1:3">
      <c r="A3272" s="543"/>
      <c r="C3272" s="543"/>
    </row>
    <row r="3273" spans="1:3">
      <c r="A3273" s="543"/>
      <c r="C3273" s="543"/>
    </row>
    <row r="3274" spans="1:3">
      <c r="A3274" s="543"/>
      <c r="C3274" s="543"/>
    </row>
    <row r="3275" spans="1:3">
      <c r="A3275" s="543"/>
      <c r="C3275" s="543"/>
    </row>
    <row r="3276" spans="1:3">
      <c r="A3276" s="543"/>
      <c r="C3276" s="543"/>
    </row>
    <row r="3277" spans="1:3">
      <c r="A3277" s="543"/>
      <c r="C3277" s="543"/>
    </row>
    <row r="3278" spans="1:3">
      <c r="A3278" s="543"/>
      <c r="C3278" s="543"/>
    </row>
    <row r="3279" spans="1:3">
      <c r="A3279" s="543"/>
      <c r="C3279" s="543"/>
    </row>
    <row r="3280" spans="1:3">
      <c r="A3280" s="543"/>
      <c r="C3280" s="543"/>
    </row>
    <row r="3281" spans="1:3">
      <c r="A3281" s="543"/>
      <c r="C3281" s="543"/>
    </row>
    <row r="3282" spans="1:3">
      <c r="A3282" s="543"/>
      <c r="C3282" s="543"/>
    </row>
    <row r="3283" spans="1:3">
      <c r="A3283" s="543"/>
      <c r="C3283" s="543"/>
    </row>
    <row r="3284" spans="1:3">
      <c r="A3284" s="543"/>
      <c r="C3284" s="543"/>
    </row>
    <row r="3285" spans="1:3">
      <c r="A3285" s="543"/>
      <c r="C3285" s="543"/>
    </row>
    <row r="3286" spans="1:3">
      <c r="A3286" s="543"/>
      <c r="C3286" s="543"/>
    </row>
    <row r="3287" spans="1:3">
      <c r="A3287" s="543"/>
      <c r="C3287" s="543"/>
    </row>
    <row r="3288" spans="1:3">
      <c r="A3288" s="543"/>
      <c r="C3288" s="543"/>
    </row>
    <row r="3289" spans="1:3">
      <c r="A3289" s="543"/>
      <c r="C3289" s="543"/>
    </row>
    <row r="3290" spans="1:3">
      <c r="A3290" s="543"/>
      <c r="C3290" s="543"/>
    </row>
    <row r="3291" spans="1:3">
      <c r="A3291" s="543"/>
      <c r="C3291" s="543"/>
    </row>
    <row r="3292" spans="1:3">
      <c r="A3292" s="543"/>
      <c r="C3292" s="543"/>
    </row>
    <row r="3293" spans="1:3">
      <c r="A3293" s="543"/>
      <c r="C3293" s="543"/>
    </row>
    <row r="3294" spans="1:3">
      <c r="A3294" s="543"/>
      <c r="C3294" s="543"/>
    </row>
    <row r="3295" spans="1:3">
      <c r="A3295" s="543"/>
      <c r="C3295" s="543"/>
    </row>
    <row r="3296" spans="1:3">
      <c r="A3296" s="543"/>
      <c r="C3296" s="543"/>
    </row>
    <row r="3297" spans="1:3">
      <c r="A3297" s="543"/>
      <c r="C3297" s="543"/>
    </row>
    <row r="3298" spans="1:3">
      <c r="A3298" s="543"/>
      <c r="C3298" s="543"/>
    </row>
    <row r="3299" spans="1:3">
      <c r="A3299" s="543"/>
      <c r="C3299" s="543"/>
    </row>
    <row r="3300" spans="1:3">
      <c r="A3300" s="543"/>
      <c r="C3300" s="543"/>
    </row>
    <row r="3301" spans="1:3">
      <c r="A3301" s="543"/>
      <c r="C3301" s="543"/>
    </row>
    <row r="3302" spans="1:3">
      <c r="A3302" s="543"/>
      <c r="C3302" s="543"/>
    </row>
    <row r="3303" spans="1:3">
      <c r="A3303" s="543"/>
      <c r="C3303" s="543"/>
    </row>
    <row r="3304" spans="1:3">
      <c r="A3304" s="543"/>
      <c r="C3304" s="543"/>
    </row>
    <row r="3305" spans="1:3">
      <c r="A3305" s="543"/>
      <c r="C3305" s="543"/>
    </row>
    <row r="3306" spans="1:3">
      <c r="A3306" s="543"/>
      <c r="C3306" s="543"/>
    </row>
    <row r="3307" spans="1:3">
      <c r="A3307" s="543"/>
      <c r="C3307" s="543"/>
    </row>
    <row r="3308" spans="1:3">
      <c r="A3308" s="543"/>
      <c r="C3308" s="543"/>
    </row>
    <row r="3309" spans="1:3">
      <c r="A3309" s="543"/>
      <c r="C3309" s="543"/>
    </row>
    <row r="3310" spans="1:3">
      <c r="A3310" s="543"/>
      <c r="C3310" s="543"/>
    </row>
    <row r="3311" spans="1:3">
      <c r="A3311" s="543"/>
      <c r="C3311" s="543"/>
    </row>
    <row r="3312" spans="1:3">
      <c r="A3312" s="543"/>
      <c r="C3312" s="543"/>
    </row>
    <row r="3313" spans="1:3">
      <c r="A3313" s="543"/>
      <c r="C3313" s="543"/>
    </row>
    <row r="3314" spans="1:3">
      <c r="A3314" s="543"/>
      <c r="C3314" s="543"/>
    </row>
    <row r="3315" spans="1:3">
      <c r="A3315" s="543"/>
      <c r="C3315" s="543"/>
    </row>
    <row r="3316" spans="1:3">
      <c r="A3316" s="543"/>
      <c r="C3316" s="543"/>
    </row>
    <row r="3317" spans="1:3">
      <c r="A3317" s="543"/>
      <c r="C3317" s="543"/>
    </row>
    <row r="3318" spans="1:3">
      <c r="A3318" s="543"/>
      <c r="C3318" s="543"/>
    </row>
    <row r="3319" spans="1:3">
      <c r="A3319" s="543"/>
      <c r="C3319" s="543"/>
    </row>
    <row r="3320" spans="1:3">
      <c r="A3320" s="543"/>
      <c r="C3320" s="543"/>
    </row>
    <row r="3321" spans="1:3">
      <c r="A3321" s="543"/>
      <c r="C3321" s="543"/>
    </row>
    <row r="3322" spans="1:3">
      <c r="A3322" s="543"/>
      <c r="C3322" s="543"/>
    </row>
    <row r="3323" spans="1:3">
      <c r="A3323" s="543"/>
      <c r="C3323" s="543"/>
    </row>
    <row r="3324" spans="1:3">
      <c r="A3324" s="543"/>
      <c r="C3324" s="543"/>
    </row>
    <row r="3325" spans="1:3">
      <c r="A3325" s="543"/>
      <c r="C3325" s="543"/>
    </row>
    <row r="3326" spans="1:3">
      <c r="A3326" s="543"/>
      <c r="C3326" s="543"/>
    </row>
    <row r="3327" spans="1:3">
      <c r="A3327" s="543"/>
      <c r="C3327" s="543"/>
    </row>
    <row r="3328" spans="1:3">
      <c r="A3328" s="543"/>
      <c r="C3328" s="543"/>
    </row>
    <row r="3329" spans="1:3">
      <c r="A3329" s="543"/>
      <c r="C3329" s="543"/>
    </row>
    <row r="3330" spans="1:3">
      <c r="A3330" s="543"/>
      <c r="C3330" s="543"/>
    </row>
    <row r="3331" spans="1:3">
      <c r="A3331" s="543"/>
      <c r="C3331" s="543"/>
    </row>
    <row r="3332" spans="1:3">
      <c r="A3332" s="543"/>
      <c r="C3332" s="543"/>
    </row>
    <row r="3333" spans="1:3">
      <c r="A3333" s="543"/>
      <c r="C3333" s="543"/>
    </row>
    <row r="3334" spans="1:3">
      <c r="A3334" s="543"/>
      <c r="C3334" s="543"/>
    </row>
    <row r="3335" spans="1:3">
      <c r="A3335" s="543"/>
      <c r="C3335" s="543"/>
    </row>
    <row r="3336" spans="1:3">
      <c r="A3336" s="543"/>
      <c r="C3336" s="543"/>
    </row>
    <row r="3337" spans="1:3">
      <c r="A3337" s="543"/>
      <c r="C3337" s="543"/>
    </row>
    <row r="3338" spans="1:3">
      <c r="A3338" s="543"/>
      <c r="C3338" s="543"/>
    </row>
    <row r="3339" spans="1:3">
      <c r="A3339" s="543"/>
      <c r="C3339" s="543"/>
    </row>
    <row r="3340" spans="1:3">
      <c r="A3340" s="543"/>
      <c r="C3340" s="543"/>
    </row>
    <row r="3341" spans="1:3">
      <c r="A3341" s="543"/>
      <c r="C3341" s="543"/>
    </row>
    <row r="3342" spans="1:3">
      <c r="A3342" s="543"/>
      <c r="C3342" s="543"/>
    </row>
    <row r="3343" spans="1:3">
      <c r="A3343" s="543"/>
      <c r="C3343" s="543"/>
    </row>
    <row r="3344" spans="1:3">
      <c r="A3344" s="543"/>
      <c r="C3344" s="543"/>
    </row>
    <row r="3345" spans="1:3">
      <c r="A3345" s="543"/>
      <c r="C3345" s="543"/>
    </row>
    <row r="3346" spans="1:3">
      <c r="A3346" s="543"/>
      <c r="C3346" s="543"/>
    </row>
    <row r="3347" spans="1:3">
      <c r="A3347" s="543"/>
      <c r="C3347" s="543"/>
    </row>
    <row r="3348" spans="1:3">
      <c r="A3348" s="543"/>
      <c r="C3348" s="543"/>
    </row>
    <row r="3349" spans="1:3">
      <c r="A3349" s="543"/>
      <c r="C3349" s="543"/>
    </row>
    <row r="3350" spans="1:3">
      <c r="A3350" s="543"/>
      <c r="C3350" s="543"/>
    </row>
    <row r="3351" spans="1:3">
      <c r="A3351" s="543"/>
      <c r="C3351" s="543"/>
    </row>
    <row r="3352" spans="1:3">
      <c r="A3352" s="543"/>
      <c r="C3352" s="543"/>
    </row>
    <row r="3353" spans="1:3">
      <c r="A3353" s="543"/>
      <c r="C3353" s="543"/>
    </row>
    <row r="3354" spans="1:3">
      <c r="A3354" s="543"/>
      <c r="C3354" s="543"/>
    </row>
    <row r="3355" spans="1:3">
      <c r="A3355" s="543"/>
      <c r="C3355" s="543"/>
    </row>
    <row r="3356" spans="1:3">
      <c r="A3356" s="543"/>
      <c r="C3356" s="543"/>
    </row>
    <row r="3357" spans="1:3">
      <c r="A3357" s="543"/>
      <c r="C3357" s="543"/>
    </row>
    <row r="3358" spans="1:3">
      <c r="A3358" s="543"/>
      <c r="C3358" s="543"/>
    </row>
    <row r="3359" spans="1:3">
      <c r="A3359" s="543"/>
      <c r="C3359" s="543"/>
    </row>
    <row r="3360" spans="1:3">
      <c r="A3360" s="543"/>
      <c r="C3360" s="543"/>
    </row>
    <row r="3361" spans="1:3">
      <c r="A3361" s="543"/>
      <c r="C3361" s="543"/>
    </row>
    <row r="3362" spans="1:3">
      <c r="A3362" s="543"/>
      <c r="C3362" s="543"/>
    </row>
    <row r="3363" spans="1:3">
      <c r="A3363" s="543"/>
      <c r="C3363" s="543"/>
    </row>
    <row r="3364" spans="1:3">
      <c r="A3364" s="543"/>
      <c r="C3364" s="543"/>
    </row>
    <row r="3365" spans="1:3">
      <c r="A3365" s="543"/>
      <c r="C3365" s="543"/>
    </row>
    <row r="3366" spans="1:3">
      <c r="A3366" s="543"/>
      <c r="C3366" s="543"/>
    </row>
    <row r="3367" spans="1:3">
      <c r="A3367" s="543"/>
      <c r="C3367" s="543"/>
    </row>
    <row r="3368" spans="1:3">
      <c r="A3368" s="543"/>
      <c r="C3368" s="543"/>
    </row>
    <row r="3369" spans="1:3">
      <c r="A3369" s="543"/>
      <c r="C3369" s="543"/>
    </row>
    <row r="3370" spans="1:3">
      <c r="A3370" s="543"/>
      <c r="C3370" s="543"/>
    </row>
    <row r="3371" spans="1:3">
      <c r="A3371" s="543"/>
      <c r="C3371" s="543"/>
    </row>
    <row r="3372" spans="1:3">
      <c r="A3372" s="543"/>
      <c r="C3372" s="543"/>
    </row>
    <row r="3373" spans="1:3">
      <c r="A3373" s="543"/>
      <c r="C3373" s="543"/>
    </row>
    <row r="3374" spans="1:3">
      <c r="A3374" s="543"/>
      <c r="C3374" s="543"/>
    </row>
    <row r="3375" spans="1:3">
      <c r="A3375" s="543"/>
      <c r="C3375" s="543"/>
    </row>
    <row r="3376" spans="1:3">
      <c r="A3376" s="543"/>
      <c r="C3376" s="543"/>
    </row>
    <row r="3377" spans="1:3">
      <c r="A3377" s="543"/>
      <c r="C3377" s="543"/>
    </row>
    <row r="3378" spans="1:3">
      <c r="A3378" s="543"/>
      <c r="C3378" s="543"/>
    </row>
    <row r="3379" spans="1:3">
      <c r="A3379" s="543"/>
      <c r="C3379" s="543"/>
    </row>
    <row r="3380" spans="1:3">
      <c r="A3380" s="543"/>
      <c r="C3380" s="543"/>
    </row>
    <row r="3381" spans="1:3">
      <c r="A3381" s="543"/>
      <c r="C3381" s="543"/>
    </row>
    <row r="3382" spans="1:3">
      <c r="A3382" s="543"/>
      <c r="C3382" s="543"/>
    </row>
    <row r="3383" spans="1:3">
      <c r="A3383" s="543"/>
      <c r="C3383" s="543"/>
    </row>
    <row r="3384" spans="1:3">
      <c r="A3384" s="543"/>
      <c r="C3384" s="543"/>
    </row>
    <row r="3385" spans="1:3">
      <c r="A3385" s="543"/>
      <c r="C3385" s="543"/>
    </row>
    <row r="3386" spans="1:3">
      <c r="A3386" s="543"/>
      <c r="C3386" s="543"/>
    </row>
    <row r="3387" spans="1:3">
      <c r="A3387" s="543"/>
      <c r="C3387" s="543"/>
    </row>
    <row r="3388" spans="1:3">
      <c r="A3388" s="543"/>
      <c r="C3388" s="543"/>
    </row>
    <row r="3389" spans="1:3">
      <c r="A3389" s="543"/>
      <c r="C3389" s="543"/>
    </row>
    <row r="3390" spans="1:3">
      <c r="A3390" s="543"/>
      <c r="C3390" s="543"/>
    </row>
    <row r="3391" spans="1:3">
      <c r="A3391" s="543"/>
      <c r="C3391" s="543"/>
    </row>
    <row r="3392" spans="1:3">
      <c r="A3392" s="543"/>
      <c r="C3392" s="543"/>
    </row>
    <row r="3393" spans="1:3">
      <c r="A3393" s="543"/>
      <c r="C3393" s="543"/>
    </row>
    <row r="3394" spans="1:3">
      <c r="A3394" s="543"/>
      <c r="C3394" s="543"/>
    </row>
    <row r="3395" spans="1:3">
      <c r="A3395" s="543"/>
      <c r="C3395" s="543"/>
    </row>
    <row r="3396" spans="1:3">
      <c r="A3396" s="543"/>
      <c r="C3396" s="543"/>
    </row>
    <row r="3397" spans="1:3">
      <c r="A3397" s="543"/>
      <c r="C3397" s="543"/>
    </row>
    <row r="3398" spans="1:3">
      <c r="A3398" s="543"/>
      <c r="C3398" s="543"/>
    </row>
    <row r="3399" spans="1:3">
      <c r="A3399" s="543"/>
      <c r="C3399" s="543"/>
    </row>
    <row r="3400" spans="1:3">
      <c r="A3400" s="543"/>
      <c r="C3400" s="543"/>
    </row>
    <row r="3401" spans="1:3">
      <c r="A3401" s="543"/>
      <c r="C3401" s="543"/>
    </row>
    <row r="3402" spans="1:3">
      <c r="A3402" s="543"/>
      <c r="C3402" s="543"/>
    </row>
    <row r="3403" spans="1:3">
      <c r="A3403" s="543"/>
      <c r="C3403" s="543"/>
    </row>
    <row r="3404" spans="1:3">
      <c r="A3404" s="543"/>
      <c r="C3404" s="543"/>
    </row>
    <row r="3405" spans="1:3">
      <c r="A3405" s="543"/>
      <c r="C3405" s="543"/>
    </row>
    <row r="3406" spans="1:3">
      <c r="A3406" s="543"/>
      <c r="C3406" s="543"/>
    </row>
    <row r="3407" spans="1:3">
      <c r="A3407" s="543"/>
      <c r="C3407" s="543"/>
    </row>
    <row r="3408" spans="1:3">
      <c r="A3408" s="543"/>
      <c r="C3408" s="543"/>
    </row>
    <row r="3409" spans="1:3">
      <c r="A3409" s="543"/>
      <c r="C3409" s="543"/>
    </row>
    <row r="3410" spans="1:3">
      <c r="A3410" s="543"/>
      <c r="C3410" s="543"/>
    </row>
    <row r="3411" spans="1:3">
      <c r="A3411" s="543"/>
      <c r="C3411" s="543"/>
    </row>
    <row r="3412" spans="1:3">
      <c r="A3412" s="543"/>
      <c r="C3412" s="543"/>
    </row>
    <row r="3413" spans="1:3">
      <c r="A3413" s="543"/>
      <c r="C3413" s="543"/>
    </row>
    <row r="3414" spans="1:3">
      <c r="A3414" s="543"/>
      <c r="C3414" s="543"/>
    </row>
    <row r="3415" spans="1:3">
      <c r="A3415" s="543"/>
      <c r="C3415" s="543"/>
    </row>
    <row r="3416" spans="1:3">
      <c r="A3416" s="543"/>
      <c r="C3416" s="543"/>
    </row>
    <row r="3417" spans="1:3">
      <c r="A3417" s="543"/>
      <c r="C3417" s="543"/>
    </row>
    <row r="3418" spans="1:3">
      <c r="A3418" s="543"/>
      <c r="C3418" s="543"/>
    </row>
    <row r="3419" spans="1:3">
      <c r="A3419" s="543"/>
      <c r="C3419" s="543"/>
    </row>
    <row r="3420" spans="1:3">
      <c r="A3420" s="543"/>
      <c r="C3420" s="543"/>
    </row>
    <row r="3421" spans="1:3">
      <c r="A3421" s="543"/>
      <c r="C3421" s="543"/>
    </row>
    <row r="3422" spans="1:3">
      <c r="A3422" s="543"/>
      <c r="C3422" s="543"/>
    </row>
    <row r="3423" spans="1:3">
      <c r="A3423" s="543"/>
      <c r="C3423" s="543"/>
    </row>
    <row r="3424" spans="1:3">
      <c r="A3424" s="543"/>
      <c r="C3424" s="543"/>
    </row>
    <row r="3425" spans="1:3">
      <c r="A3425" s="543"/>
      <c r="C3425" s="543"/>
    </row>
    <row r="3426" spans="1:3">
      <c r="A3426" s="543"/>
      <c r="C3426" s="543"/>
    </row>
    <row r="3427" spans="1:3">
      <c r="A3427" s="543"/>
      <c r="C3427" s="543"/>
    </row>
    <row r="3428" spans="1:3">
      <c r="A3428" s="543"/>
      <c r="C3428" s="543"/>
    </row>
    <row r="3429" spans="1:3">
      <c r="A3429" s="543"/>
      <c r="C3429" s="543"/>
    </row>
    <row r="3430" spans="1:3">
      <c r="A3430" s="543"/>
      <c r="C3430" s="543"/>
    </row>
    <row r="3431" spans="1:3">
      <c r="A3431" s="543"/>
      <c r="C3431" s="543"/>
    </row>
    <row r="3432" spans="1:3">
      <c r="A3432" s="543"/>
      <c r="C3432" s="543"/>
    </row>
    <row r="3433" spans="1:3">
      <c r="A3433" s="543"/>
      <c r="C3433" s="543"/>
    </row>
    <row r="3434" spans="1:3">
      <c r="A3434" s="543"/>
      <c r="C3434" s="543"/>
    </row>
    <row r="3435" spans="1:3">
      <c r="A3435" s="543"/>
      <c r="C3435" s="543"/>
    </row>
    <row r="3436" spans="1:3">
      <c r="A3436" s="543"/>
      <c r="C3436" s="543"/>
    </row>
    <row r="3437" spans="1:3">
      <c r="A3437" s="543"/>
      <c r="C3437" s="543"/>
    </row>
    <row r="3438" spans="1:3">
      <c r="A3438" s="543"/>
      <c r="C3438" s="543"/>
    </row>
    <row r="3439" spans="1:3">
      <c r="A3439" s="543"/>
      <c r="C3439" s="543"/>
    </row>
    <row r="3440" spans="1:3">
      <c r="A3440" s="543"/>
      <c r="C3440" s="543"/>
    </row>
    <row r="3441" spans="1:3">
      <c r="A3441" s="543"/>
      <c r="C3441" s="543"/>
    </row>
    <row r="3442" spans="1:3">
      <c r="A3442" s="543"/>
      <c r="C3442" s="543"/>
    </row>
    <row r="3443" spans="1:3">
      <c r="A3443" s="543"/>
      <c r="C3443" s="543"/>
    </row>
    <row r="3444" spans="1:3">
      <c r="A3444" s="543"/>
      <c r="C3444" s="543"/>
    </row>
    <row r="3445" spans="1:3">
      <c r="A3445" s="543"/>
      <c r="C3445" s="543"/>
    </row>
    <row r="3446" spans="1:3">
      <c r="A3446" s="543"/>
      <c r="C3446" s="543"/>
    </row>
    <row r="3447" spans="1:3">
      <c r="A3447" s="543"/>
      <c r="C3447" s="543"/>
    </row>
    <row r="3448" spans="1:3">
      <c r="A3448" s="543"/>
      <c r="C3448" s="543"/>
    </row>
    <row r="3449" spans="1:3">
      <c r="A3449" s="543"/>
      <c r="C3449" s="543"/>
    </row>
    <row r="3450" spans="1:3">
      <c r="A3450" s="543"/>
      <c r="C3450" s="543"/>
    </row>
    <row r="3451" spans="1:3">
      <c r="A3451" s="543"/>
      <c r="C3451" s="543"/>
    </row>
    <row r="3452" spans="1:3">
      <c r="A3452" s="543"/>
      <c r="C3452" s="543"/>
    </row>
    <row r="3453" spans="1:3">
      <c r="A3453" s="543"/>
      <c r="C3453" s="543"/>
    </row>
    <row r="3454" spans="1:3">
      <c r="A3454" s="543"/>
      <c r="C3454" s="543"/>
    </row>
    <row r="3455" spans="1:3">
      <c r="A3455" s="543"/>
      <c r="C3455" s="543"/>
    </row>
    <row r="3456" spans="1:3">
      <c r="A3456" s="543"/>
      <c r="C3456" s="543"/>
    </row>
    <row r="3457" spans="1:3">
      <c r="A3457" s="543"/>
      <c r="C3457" s="543"/>
    </row>
    <row r="3458" spans="1:3">
      <c r="A3458" s="543"/>
      <c r="C3458" s="543"/>
    </row>
    <row r="3459" spans="1:3">
      <c r="A3459" s="543"/>
      <c r="C3459" s="543"/>
    </row>
    <row r="3460" spans="1:3">
      <c r="A3460" s="543"/>
      <c r="C3460" s="543"/>
    </row>
    <row r="3461" spans="1:3">
      <c r="A3461" s="543"/>
      <c r="C3461" s="543"/>
    </row>
    <row r="3462" spans="1:3">
      <c r="A3462" s="543"/>
      <c r="C3462" s="543"/>
    </row>
    <row r="3463" spans="1:3">
      <c r="A3463" s="543"/>
      <c r="C3463" s="543"/>
    </row>
    <row r="3464" spans="1:3">
      <c r="A3464" s="543"/>
      <c r="C3464" s="543"/>
    </row>
    <row r="3465" spans="1:3">
      <c r="A3465" s="543"/>
      <c r="C3465" s="543"/>
    </row>
    <row r="3466" spans="1:3">
      <c r="A3466" s="543"/>
      <c r="C3466" s="543"/>
    </row>
    <row r="3467" spans="1:3">
      <c r="A3467" s="543"/>
      <c r="C3467" s="543"/>
    </row>
    <row r="3468" spans="1:3">
      <c r="A3468" s="543"/>
      <c r="C3468" s="543"/>
    </row>
    <row r="3469" spans="1:3">
      <c r="A3469" s="543"/>
      <c r="C3469" s="543"/>
    </row>
    <row r="3470" spans="1:3">
      <c r="A3470" s="543"/>
      <c r="C3470" s="543"/>
    </row>
    <row r="3471" spans="1:3">
      <c r="A3471" s="543"/>
      <c r="C3471" s="543"/>
    </row>
    <row r="3472" spans="1:3">
      <c r="A3472" s="543"/>
      <c r="C3472" s="543"/>
    </row>
    <row r="3473" spans="1:3">
      <c r="A3473" s="543"/>
      <c r="C3473" s="543"/>
    </row>
    <row r="3474" spans="1:3">
      <c r="A3474" s="543"/>
      <c r="C3474" s="543"/>
    </row>
    <row r="3475" spans="1:3">
      <c r="A3475" s="543"/>
      <c r="C3475" s="543"/>
    </row>
    <row r="3476" spans="1:3">
      <c r="A3476" s="543"/>
      <c r="C3476" s="543"/>
    </row>
    <row r="3477" spans="1:3">
      <c r="A3477" s="543"/>
      <c r="C3477" s="543"/>
    </row>
    <row r="3478" spans="1:3">
      <c r="A3478" s="543"/>
      <c r="C3478" s="543"/>
    </row>
    <row r="3479" spans="1:3">
      <c r="A3479" s="543"/>
      <c r="C3479" s="543"/>
    </row>
    <row r="3480" spans="1:3">
      <c r="A3480" s="543"/>
      <c r="C3480" s="543"/>
    </row>
    <row r="3481" spans="1:3">
      <c r="A3481" s="543"/>
      <c r="C3481" s="543"/>
    </row>
    <row r="3482" spans="1:3">
      <c r="A3482" s="543"/>
      <c r="C3482" s="543"/>
    </row>
    <row r="3483" spans="1:3">
      <c r="A3483" s="543"/>
      <c r="C3483" s="543"/>
    </row>
    <row r="3484" spans="1:3">
      <c r="A3484" s="543"/>
      <c r="C3484" s="543"/>
    </row>
    <row r="3485" spans="1:3">
      <c r="A3485" s="543"/>
      <c r="C3485" s="543"/>
    </row>
    <row r="3486" spans="1:3">
      <c r="A3486" s="543"/>
      <c r="C3486" s="543"/>
    </row>
    <row r="3487" spans="1:3">
      <c r="A3487" s="543"/>
      <c r="C3487" s="543"/>
    </row>
    <row r="3488" spans="1:3">
      <c r="A3488" s="543"/>
      <c r="C3488" s="543"/>
    </row>
    <row r="3489" spans="1:3">
      <c r="A3489" s="543"/>
      <c r="C3489" s="543"/>
    </row>
    <row r="3490" spans="1:3">
      <c r="A3490" s="543"/>
      <c r="C3490" s="543"/>
    </row>
    <row r="3491" spans="1:3">
      <c r="A3491" s="543"/>
      <c r="C3491" s="543"/>
    </row>
    <row r="3492" spans="1:3">
      <c r="A3492" s="543"/>
      <c r="C3492" s="543"/>
    </row>
    <row r="3493" spans="1:3">
      <c r="A3493" s="543"/>
      <c r="C3493" s="543"/>
    </row>
    <row r="3494" spans="1:3">
      <c r="A3494" s="543"/>
      <c r="C3494" s="543"/>
    </row>
    <row r="3495" spans="1:3">
      <c r="A3495" s="543"/>
      <c r="C3495" s="543"/>
    </row>
    <row r="3496" spans="1:3">
      <c r="A3496" s="543"/>
      <c r="C3496" s="543"/>
    </row>
    <row r="3497" spans="1:3">
      <c r="A3497" s="543"/>
      <c r="C3497" s="543"/>
    </row>
    <row r="3498" spans="1:3">
      <c r="A3498" s="543"/>
      <c r="C3498" s="543"/>
    </row>
    <row r="3499" spans="1:3">
      <c r="A3499" s="543"/>
      <c r="C3499" s="543"/>
    </row>
    <row r="3500" spans="1:3">
      <c r="A3500" s="543"/>
      <c r="C3500" s="543"/>
    </row>
    <row r="3501" spans="1:3">
      <c r="A3501" s="543"/>
      <c r="C3501" s="543"/>
    </row>
    <row r="3502" spans="1:3">
      <c r="A3502" s="543"/>
      <c r="C3502" s="543"/>
    </row>
    <row r="3503" spans="1:3">
      <c r="A3503" s="543"/>
      <c r="C3503" s="543"/>
    </row>
    <row r="3504" spans="1:3">
      <c r="A3504" s="543"/>
      <c r="C3504" s="543"/>
    </row>
    <row r="3505" spans="1:3">
      <c r="A3505" s="543"/>
      <c r="C3505" s="543"/>
    </row>
    <row r="3506" spans="1:3">
      <c r="A3506" s="543"/>
      <c r="C3506" s="543"/>
    </row>
    <row r="3507" spans="1:3">
      <c r="A3507" s="543"/>
      <c r="C3507" s="543"/>
    </row>
    <row r="3508" spans="1:3">
      <c r="A3508" s="543"/>
      <c r="C3508" s="543"/>
    </row>
    <row r="3509" spans="1:3">
      <c r="A3509" s="543"/>
      <c r="C3509" s="543"/>
    </row>
    <row r="3510" spans="1:3">
      <c r="A3510" s="543"/>
      <c r="C3510" s="543"/>
    </row>
    <row r="3511" spans="1:3">
      <c r="A3511" s="543"/>
      <c r="C3511" s="543"/>
    </row>
    <row r="3512" spans="1:3">
      <c r="A3512" s="543"/>
      <c r="C3512" s="543"/>
    </row>
    <row r="3513" spans="1:3">
      <c r="A3513" s="543"/>
      <c r="C3513" s="543"/>
    </row>
    <row r="3514" spans="1:3">
      <c r="A3514" s="543"/>
      <c r="C3514" s="543"/>
    </row>
    <row r="3515" spans="1:3">
      <c r="A3515" s="543"/>
      <c r="C3515" s="543"/>
    </row>
    <row r="3516" spans="1:3">
      <c r="A3516" s="543"/>
      <c r="C3516" s="543"/>
    </row>
    <row r="3517" spans="1:3">
      <c r="A3517" s="543"/>
      <c r="C3517" s="543"/>
    </row>
    <row r="3518" spans="1:3">
      <c r="A3518" s="543"/>
      <c r="C3518" s="543"/>
    </row>
    <row r="3519" spans="1:3">
      <c r="A3519" s="543"/>
      <c r="C3519" s="543"/>
    </row>
    <row r="3520" spans="1:3">
      <c r="A3520" s="543"/>
      <c r="C3520" s="543"/>
    </row>
    <row r="3521" spans="1:3">
      <c r="A3521" s="543"/>
      <c r="C3521" s="543"/>
    </row>
    <row r="3522" spans="1:3">
      <c r="A3522" s="543"/>
      <c r="C3522" s="543"/>
    </row>
    <row r="3523" spans="1:3">
      <c r="A3523" s="543"/>
      <c r="C3523" s="543"/>
    </row>
    <row r="3524" spans="1:3">
      <c r="A3524" s="543"/>
      <c r="C3524" s="543"/>
    </row>
    <row r="3525" spans="1:3">
      <c r="A3525" s="543"/>
      <c r="C3525" s="543"/>
    </row>
    <row r="3526" spans="1:3">
      <c r="A3526" s="543"/>
      <c r="C3526" s="543"/>
    </row>
    <row r="3527" spans="1:3">
      <c r="A3527" s="543"/>
      <c r="C3527" s="543"/>
    </row>
    <row r="3528" spans="1:3">
      <c r="A3528" s="543"/>
      <c r="C3528" s="543"/>
    </row>
    <row r="3529" spans="1:3">
      <c r="A3529" s="543"/>
      <c r="C3529" s="543"/>
    </row>
    <row r="3530" spans="1:3">
      <c r="A3530" s="543"/>
      <c r="C3530" s="543"/>
    </row>
    <row r="3531" spans="1:3">
      <c r="A3531" s="543"/>
      <c r="C3531" s="543"/>
    </row>
    <row r="3532" spans="1:3">
      <c r="A3532" s="543"/>
      <c r="C3532" s="543"/>
    </row>
    <row r="3533" spans="1:3">
      <c r="A3533" s="543"/>
      <c r="C3533" s="543"/>
    </row>
    <row r="3534" spans="1:3">
      <c r="A3534" s="543"/>
      <c r="C3534" s="543"/>
    </row>
    <row r="3535" spans="1:3">
      <c r="A3535" s="543"/>
      <c r="C3535" s="543"/>
    </row>
    <row r="3536" spans="1:3">
      <c r="A3536" s="543"/>
      <c r="C3536" s="543"/>
    </row>
    <row r="3537" spans="1:3">
      <c r="A3537" s="543"/>
      <c r="C3537" s="543"/>
    </row>
    <row r="3538" spans="1:3">
      <c r="A3538" s="543"/>
      <c r="C3538" s="543"/>
    </row>
    <row r="3539" spans="1:3">
      <c r="A3539" s="543"/>
      <c r="C3539" s="543"/>
    </row>
    <row r="3540" spans="1:3">
      <c r="A3540" s="543"/>
      <c r="C3540" s="543"/>
    </row>
    <row r="3541" spans="1:3">
      <c r="A3541" s="543"/>
      <c r="C3541" s="543"/>
    </row>
    <row r="3542" spans="1:3">
      <c r="A3542" s="543"/>
      <c r="C3542" s="543"/>
    </row>
    <row r="3543" spans="1:3">
      <c r="A3543" s="543"/>
      <c r="C3543" s="543"/>
    </row>
    <row r="3544" spans="1:3">
      <c r="A3544" s="543"/>
      <c r="C3544" s="543"/>
    </row>
    <row r="3545" spans="1:3">
      <c r="A3545" s="543"/>
      <c r="C3545" s="543"/>
    </row>
    <row r="3546" spans="1:3">
      <c r="A3546" s="543"/>
      <c r="C3546" s="543"/>
    </row>
    <row r="3547" spans="1:3">
      <c r="A3547" s="543"/>
      <c r="C3547" s="543"/>
    </row>
    <row r="3548" spans="1:3">
      <c r="A3548" s="543"/>
      <c r="C3548" s="543"/>
    </row>
    <row r="3549" spans="1:3">
      <c r="A3549" s="543"/>
      <c r="C3549" s="543"/>
    </row>
    <row r="3550" spans="1:3">
      <c r="A3550" s="543"/>
      <c r="C3550" s="543"/>
    </row>
    <row r="3551" spans="1:3">
      <c r="A3551" s="543"/>
      <c r="C3551" s="543"/>
    </row>
    <row r="3552" spans="1:3">
      <c r="A3552" s="543"/>
      <c r="C3552" s="543"/>
    </row>
    <row r="3553" spans="1:3">
      <c r="A3553" s="543"/>
      <c r="C3553" s="543"/>
    </row>
    <row r="3554" spans="1:3">
      <c r="A3554" s="543"/>
      <c r="C3554" s="543"/>
    </row>
    <row r="3555" spans="1:3">
      <c r="A3555" s="543"/>
      <c r="C3555" s="543"/>
    </row>
    <row r="3556" spans="1:3">
      <c r="A3556" s="543"/>
      <c r="C3556" s="543"/>
    </row>
    <row r="3557" spans="1:3">
      <c r="A3557" s="543"/>
      <c r="C3557" s="543"/>
    </row>
    <row r="3558" spans="1:3">
      <c r="A3558" s="543"/>
      <c r="C3558" s="543"/>
    </row>
    <row r="3559" spans="1:3">
      <c r="A3559" s="543"/>
      <c r="C3559" s="543"/>
    </row>
    <row r="3560" spans="1:3">
      <c r="A3560" s="543"/>
      <c r="C3560" s="543"/>
    </row>
    <row r="3561" spans="1:3">
      <c r="A3561" s="543"/>
      <c r="C3561" s="543"/>
    </row>
    <row r="3562" spans="1:3">
      <c r="A3562" s="543"/>
      <c r="C3562" s="543"/>
    </row>
    <row r="3563" spans="1:3">
      <c r="A3563" s="543"/>
      <c r="C3563" s="543"/>
    </row>
    <row r="3564" spans="1:3">
      <c r="A3564" s="543"/>
      <c r="C3564" s="543"/>
    </row>
    <row r="3565" spans="1:3">
      <c r="A3565" s="543"/>
      <c r="C3565" s="543"/>
    </row>
    <row r="3566" spans="1:3">
      <c r="A3566" s="543"/>
      <c r="C3566" s="543"/>
    </row>
    <row r="3567" spans="1:3">
      <c r="A3567" s="543"/>
      <c r="C3567" s="543"/>
    </row>
    <row r="3568" spans="1:3">
      <c r="A3568" s="543"/>
      <c r="C3568" s="543"/>
    </row>
    <row r="3569" spans="1:3">
      <c r="A3569" s="543"/>
      <c r="C3569" s="543"/>
    </row>
    <row r="3570" spans="1:3">
      <c r="A3570" s="543"/>
      <c r="C3570" s="543"/>
    </row>
    <row r="3571" spans="1:3">
      <c r="A3571" s="543"/>
      <c r="C3571" s="543"/>
    </row>
    <row r="3572" spans="1:3">
      <c r="A3572" s="543"/>
      <c r="C3572" s="543"/>
    </row>
    <row r="3573" spans="1:3">
      <c r="A3573" s="543"/>
      <c r="C3573" s="543"/>
    </row>
    <row r="3574" spans="1:3">
      <c r="A3574" s="543"/>
      <c r="C3574" s="543"/>
    </row>
    <row r="3575" spans="1:3">
      <c r="A3575" s="543"/>
      <c r="C3575" s="543"/>
    </row>
    <row r="3576" spans="1:3">
      <c r="A3576" s="543"/>
      <c r="C3576" s="543"/>
    </row>
    <row r="3577" spans="1:3">
      <c r="A3577" s="543"/>
      <c r="C3577" s="543"/>
    </row>
    <row r="3578" spans="1:3">
      <c r="A3578" s="543"/>
      <c r="C3578" s="543"/>
    </row>
    <row r="3579" spans="1:3">
      <c r="A3579" s="543"/>
      <c r="C3579" s="543"/>
    </row>
    <row r="3580" spans="1:3">
      <c r="A3580" s="543"/>
      <c r="C3580" s="543"/>
    </row>
    <row r="3581" spans="1:3">
      <c r="A3581" s="543"/>
      <c r="C3581" s="543"/>
    </row>
    <row r="3582" spans="1:3">
      <c r="A3582" s="543"/>
      <c r="C3582" s="543"/>
    </row>
    <row r="3583" spans="1:3">
      <c r="A3583" s="543"/>
      <c r="C3583" s="543"/>
    </row>
    <row r="3584" spans="1:3">
      <c r="A3584" s="543"/>
      <c r="C3584" s="543"/>
    </row>
    <row r="3585" spans="1:3">
      <c r="A3585" s="543"/>
      <c r="C3585" s="543"/>
    </row>
    <row r="3586" spans="1:3">
      <c r="A3586" s="543"/>
      <c r="C3586" s="543"/>
    </row>
    <row r="3587" spans="1:3">
      <c r="A3587" s="543"/>
      <c r="C3587" s="543"/>
    </row>
    <row r="3588" spans="1:3">
      <c r="A3588" s="543"/>
      <c r="C3588" s="543"/>
    </row>
    <row r="3589" spans="1:3">
      <c r="A3589" s="543"/>
      <c r="C3589" s="543"/>
    </row>
    <row r="3590" spans="1:3">
      <c r="A3590" s="543"/>
      <c r="C3590" s="543"/>
    </row>
    <row r="3591" spans="1:3">
      <c r="A3591" s="543"/>
      <c r="C3591" s="543"/>
    </row>
    <row r="3592" spans="1:3">
      <c r="A3592" s="543"/>
      <c r="C3592" s="543"/>
    </row>
    <row r="3593" spans="1:3">
      <c r="A3593" s="543"/>
      <c r="C3593" s="543"/>
    </row>
    <row r="3594" spans="1:3">
      <c r="A3594" s="543"/>
      <c r="C3594" s="543"/>
    </row>
    <row r="3595" spans="1:3">
      <c r="A3595" s="543"/>
      <c r="C3595" s="543"/>
    </row>
    <row r="3596" spans="1:3">
      <c r="A3596" s="543"/>
      <c r="C3596" s="543"/>
    </row>
    <row r="3597" spans="1:3">
      <c r="A3597" s="543"/>
      <c r="C3597" s="543"/>
    </row>
    <row r="3598" spans="1:3">
      <c r="A3598" s="543"/>
      <c r="C3598" s="543"/>
    </row>
    <row r="3599" spans="1:3">
      <c r="A3599" s="543"/>
      <c r="C3599" s="543"/>
    </row>
    <row r="3600" spans="1:3">
      <c r="A3600" s="543"/>
      <c r="C3600" s="543"/>
    </row>
    <row r="3601" spans="1:3">
      <c r="A3601" s="543"/>
      <c r="C3601" s="543"/>
    </row>
    <row r="3602" spans="1:3">
      <c r="A3602" s="543"/>
      <c r="C3602" s="543"/>
    </row>
    <row r="3603" spans="1:3">
      <c r="A3603" s="543"/>
      <c r="C3603" s="543"/>
    </row>
    <row r="3604" spans="1:3">
      <c r="A3604" s="543"/>
      <c r="C3604" s="543"/>
    </row>
    <row r="3605" spans="1:3">
      <c r="A3605" s="543"/>
      <c r="C3605" s="543"/>
    </row>
    <row r="3606" spans="1:3">
      <c r="A3606" s="543"/>
      <c r="C3606" s="543"/>
    </row>
    <row r="3607" spans="1:3">
      <c r="A3607" s="543"/>
      <c r="C3607" s="543"/>
    </row>
    <row r="3608" spans="1:3">
      <c r="A3608" s="543"/>
      <c r="C3608" s="543"/>
    </row>
    <row r="3609" spans="1:3">
      <c r="A3609" s="543"/>
      <c r="C3609" s="543"/>
    </row>
    <row r="3610" spans="1:3">
      <c r="A3610" s="543"/>
      <c r="C3610" s="543"/>
    </row>
    <row r="3611" spans="1:3">
      <c r="A3611" s="543"/>
      <c r="C3611" s="543"/>
    </row>
    <row r="3612" spans="1:3">
      <c r="A3612" s="543"/>
      <c r="C3612" s="543"/>
    </row>
    <row r="3613" spans="1:3">
      <c r="A3613" s="543"/>
      <c r="C3613" s="543"/>
    </row>
    <row r="3614" spans="1:3">
      <c r="A3614" s="543"/>
      <c r="C3614" s="543"/>
    </row>
    <row r="3615" spans="1:3">
      <c r="A3615" s="543"/>
      <c r="C3615" s="543"/>
    </row>
    <row r="3616" spans="1:3">
      <c r="A3616" s="543"/>
      <c r="C3616" s="543"/>
    </row>
    <row r="3617" spans="1:3">
      <c r="A3617" s="543"/>
      <c r="C3617" s="543"/>
    </row>
    <row r="3618" spans="1:3">
      <c r="A3618" s="543"/>
      <c r="C3618" s="543"/>
    </row>
    <row r="3619" spans="1:3">
      <c r="A3619" s="543"/>
      <c r="C3619" s="543"/>
    </row>
    <row r="3620" spans="1:3">
      <c r="A3620" s="543"/>
      <c r="C3620" s="543"/>
    </row>
    <row r="3621" spans="1:3">
      <c r="A3621" s="543"/>
      <c r="C3621" s="543"/>
    </row>
    <row r="3622" spans="1:3">
      <c r="A3622" s="543"/>
      <c r="C3622" s="543"/>
    </row>
    <row r="3623" spans="1:3">
      <c r="A3623" s="543"/>
      <c r="C3623" s="543"/>
    </row>
    <row r="3624" spans="1:3">
      <c r="A3624" s="543"/>
      <c r="C3624" s="543"/>
    </row>
    <row r="3625" spans="1:3">
      <c r="A3625" s="543"/>
      <c r="C3625" s="543"/>
    </row>
    <row r="3626" spans="1:3">
      <c r="A3626" s="543"/>
      <c r="C3626" s="543"/>
    </row>
    <row r="3627" spans="1:3">
      <c r="A3627" s="543"/>
      <c r="C3627" s="543"/>
    </row>
    <row r="3628" spans="1:3">
      <c r="A3628" s="543"/>
      <c r="C3628" s="543"/>
    </row>
    <row r="3629" spans="1:3">
      <c r="A3629" s="543"/>
      <c r="C3629" s="543"/>
    </row>
    <row r="3630" spans="1:3">
      <c r="A3630" s="543"/>
      <c r="C3630" s="543"/>
    </row>
    <row r="3631" spans="1:3">
      <c r="A3631" s="543"/>
      <c r="C3631" s="543"/>
    </row>
    <row r="3632" spans="1:3">
      <c r="A3632" s="543"/>
      <c r="C3632" s="543"/>
    </row>
    <row r="3633" spans="1:3">
      <c r="A3633" s="543"/>
      <c r="C3633" s="543"/>
    </row>
    <row r="3634" spans="1:3">
      <c r="A3634" s="543"/>
      <c r="C3634" s="543"/>
    </row>
    <row r="3635" spans="1:3">
      <c r="A3635" s="543"/>
      <c r="C3635" s="543"/>
    </row>
    <row r="3636" spans="1:3">
      <c r="A3636" s="543"/>
      <c r="C3636" s="543"/>
    </row>
    <row r="3637" spans="1:3">
      <c r="A3637" s="543"/>
      <c r="C3637" s="543"/>
    </row>
    <row r="3638" spans="1:3">
      <c r="A3638" s="543"/>
      <c r="C3638" s="543"/>
    </row>
    <row r="3639" spans="1:3">
      <c r="A3639" s="543"/>
      <c r="C3639" s="543"/>
    </row>
    <row r="3640" spans="1:3">
      <c r="A3640" s="543"/>
      <c r="C3640" s="543"/>
    </row>
    <row r="3641" spans="1:3">
      <c r="A3641" s="543"/>
      <c r="C3641" s="543"/>
    </row>
    <row r="3642" spans="1:3">
      <c r="A3642" s="543"/>
      <c r="C3642" s="543"/>
    </row>
    <row r="3643" spans="1:3">
      <c r="A3643" s="543"/>
      <c r="C3643" s="543"/>
    </row>
    <row r="3644" spans="1:3">
      <c r="A3644" s="543"/>
      <c r="C3644" s="543"/>
    </row>
    <row r="3645" spans="1:3">
      <c r="A3645" s="543"/>
      <c r="C3645" s="543"/>
    </row>
    <row r="3646" spans="1:3">
      <c r="A3646" s="543"/>
      <c r="C3646" s="543"/>
    </row>
    <row r="3647" spans="1:3">
      <c r="A3647" s="543"/>
      <c r="C3647" s="543"/>
    </row>
    <row r="3648" spans="1:3">
      <c r="A3648" s="543"/>
      <c r="C3648" s="543"/>
    </row>
    <row r="3649" spans="1:3">
      <c r="A3649" s="543"/>
      <c r="C3649" s="543"/>
    </row>
    <row r="3650" spans="1:3">
      <c r="A3650" s="543"/>
      <c r="C3650" s="543"/>
    </row>
    <row r="3651" spans="1:3">
      <c r="A3651" s="543"/>
      <c r="C3651" s="543"/>
    </row>
    <row r="3652" spans="1:3">
      <c r="A3652" s="543"/>
      <c r="C3652" s="543"/>
    </row>
    <row r="3653" spans="1:3">
      <c r="A3653" s="543"/>
      <c r="C3653" s="543"/>
    </row>
    <row r="3654" spans="1:3">
      <c r="A3654" s="543"/>
      <c r="C3654" s="543"/>
    </row>
    <row r="3655" spans="1:3">
      <c r="A3655" s="543"/>
      <c r="C3655" s="543"/>
    </row>
    <row r="3656" spans="1:3">
      <c r="A3656" s="543"/>
      <c r="C3656" s="543"/>
    </row>
    <row r="3657" spans="1:3">
      <c r="A3657" s="543"/>
      <c r="C3657" s="543"/>
    </row>
    <row r="3658" spans="1:3">
      <c r="A3658" s="543"/>
      <c r="C3658" s="543"/>
    </row>
    <row r="3659" spans="1:3">
      <c r="A3659" s="543"/>
      <c r="C3659" s="543"/>
    </row>
    <row r="3660" spans="1:3">
      <c r="A3660" s="543"/>
      <c r="C3660" s="543"/>
    </row>
    <row r="3661" spans="1:3">
      <c r="A3661" s="543"/>
      <c r="C3661" s="543"/>
    </row>
    <row r="3662" spans="1:3">
      <c r="A3662" s="543"/>
      <c r="C3662" s="543"/>
    </row>
    <row r="3663" spans="1:3">
      <c r="A3663" s="543"/>
      <c r="C3663" s="543"/>
    </row>
    <row r="3664" spans="1:3">
      <c r="A3664" s="543"/>
      <c r="C3664" s="543"/>
    </row>
    <row r="3665" spans="1:3">
      <c r="A3665" s="543"/>
      <c r="C3665" s="543"/>
    </row>
    <row r="3666" spans="1:3">
      <c r="A3666" s="543"/>
      <c r="C3666" s="543"/>
    </row>
    <row r="3667" spans="1:3">
      <c r="A3667" s="543"/>
      <c r="C3667" s="543"/>
    </row>
    <row r="3668" spans="1:3">
      <c r="A3668" s="543"/>
      <c r="C3668" s="543"/>
    </row>
    <row r="3669" spans="1:3">
      <c r="A3669" s="543"/>
      <c r="C3669" s="543"/>
    </row>
    <row r="3670" spans="1:3">
      <c r="A3670" s="543"/>
      <c r="C3670" s="543"/>
    </row>
    <row r="3671" spans="1:3">
      <c r="A3671" s="543"/>
      <c r="C3671" s="543"/>
    </row>
    <row r="3672" spans="1:3">
      <c r="A3672" s="543"/>
      <c r="C3672" s="543"/>
    </row>
    <row r="3673" spans="1:3">
      <c r="A3673" s="543"/>
      <c r="C3673" s="543"/>
    </row>
    <row r="3674" spans="1:3">
      <c r="A3674" s="543"/>
      <c r="C3674" s="543"/>
    </row>
    <row r="3675" spans="1:3">
      <c r="A3675" s="543"/>
      <c r="C3675" s="543"/>
    </row>
    <row r="3676" spans="1:3">
      <c r="A3676" s="543"/>
      <c r="C3676" s="543"/>
    </row>
    <row r="3677" spans="1:3">
      <c r="A3677" s="543"/>
      <c r="C3677" s="543"/>
    </row>
    <row r="3678" spans="1:3">
      <c r="A3678" s="543"/>
      <c r="C3678" s="543"/>
    </row>
    <row r="3679" spans="1:3">
      <c r="A3679" s="543"/>
      <c r="C3679" s="543"/>
    </row>
    <row r="3680" spans="1:3">
      <c r="A3680" s="543"/>
      <c r="C3680" s="543"/>
    </row>
    <row r="3681" spans="1:3">
      <c r="A3681" s="543"/>
      <c r="C3681" s="543"/>
    </row>
    <row r="3682" spans="1:3">
      <c r="A3682" s="543"/>
      <c r="C3682" s="543"/>
    </row>
    <row r="3683" spans="1:3">
      <c r="A3683" s="543"/>
      <c r="C3683" s="543"/>
    </row>
    <row r="3684" spans="1:3">
      <c r="A3684" s="543"/>
      <c r="C3684" s="543"/>
    </row>
    <row r="3685" spans="1:3">
      <c r="A3685" s="543"/>
      <c r="C3685" s="543"/>
    </row>
    <row r="3686" spans="1:3">
      <c r="A3686" s="543"/>
      <c r="C3686" s="543"/>
    </row>
    <row r="3687" spans="1:3">
      <c r="A3687" s="543"/>
      <c r="C3687" s="543"/>
    </row>
    <row r="3688" spans="1:3">
      <c r="A3688" s="543"/>
      <c r="C3688" s="543"/>
    </row>
    <row r="3689" spans="1:3">
      <c r="A3689" s="543"/>
      <c r="C3689" s="543"/>
    </row>
    <row r="3690" spans="1:3">
      <c r="A3690" s="543"/>
      <c r="C3690" s="543"/>
    </row>
    <row r="3691" spans="1:3">
      <c r="A3691" s="543"/>
      <c r="C3691" s="543"/>
    </row>
    <row r="3692" spans="1:3">
      <c r="A3692" s="543"/>
      <c r="C3692" s="543"/>
    </row>
    <row r="3693" spans="1:3">
      <c r="A3693" s="543"/>
      <c r="C3693" s="543"/>
    </row>
    <row r="3694" spans="1:3">
      <c r="A3694" s="543"/>
      <c r="C3694" s="543"/>
    </row>
    <row r="3695" spans="1:3">
      <c r="A3695" s="543"/>
      <c r="C3695" s="543"/>
    </row>
    <row r="3696" spans="1:3">
      <c r="A3696" s="543"/>
      <c r="C3696" s="543"/>
    </row>
    <row r="3697" spans="1:3">
      <c r="A3697" s="543"/>
      <c r="C3697" s="543"/>
    </row>
    <row r="3698" spans="1:3">
      <c r="A3698" s="543"/>
      <c r="C3698" s="543"/>
    </row>
    <row r="3699" spans="1:3">
      <c r="A3699" s="543"/>
      <c r="C3699" s="543"/>
    </row>
    <row r="3700" spans="1:3">
      <c r="A3700" s="543"/>
      <c r="C3700" s="543"/>
    </row>
    <row r="3701" spans="1:3">
      <c r="A3701" s="543"/>
      <c r="C3701" s="543"/>
    </row>
    <row r="3702" spans="1:3">
      <c r="A3702" s="543"/>
      <c r="C3702" s="543"/>
    </row>
    <row r="3703" spans="1:3">
      <c r="A3703" s="543"/>
      <c r="C3703" s="543"/>
    </row>
    <row r="3704" spans="1:3">
      <c r="A3704" s="543"/>
      <c r="C3704" s="543"/>
    </row>
    <row r="3705" spans="1:3">
      <c r="A3705" s="543"/>
      <c r="C3705" s="543"/>
    </row>
    <row r="3706" spans="1:3">
      <c r="A3706" s="543"/>
      <c r="C3706" s="543"/>
    </row>
    <row r="3707" spans="1:3">
      <c r="A3707" s="543"/>
      <c r="C3707" s="543"/>
    </row>
    <row r="3708" spans="1:3">
      <c r="A3708" s="543"/>
      <c r="C3708" s="543"/>
    </row>
    <row r="3709" spans="1:3">
      <c r="A3709" s="543"/>
      <c r="C3709" s="543"/>
    </row>
    <row r="3710" spans="1:3">
      <c r="A3710" s="543"/>
      <c r="C3710" s="543"/>
    </row>
    <row r="3711" spans="1:3">
      <c r="A3711" s="543"/>
      <c r="C3711" s="543"/>
    </row>
    <row r="3712" spans="1:3">
      <c r="A3712" s="543"/>
      <c r="C3712" s="543"/>
    </row>
    <row r="3713" spans="1:3">
      <c r="A3713" s="543"/>
      <c r="C3713" s="543"/>
    </row>
    <row r="3714" spans="1:3">
      <c r="A3714" s="543"/>
      <c r="C3714" s="543"/>
    </row>
    <row r="3715" spans="1:3">
      <c r="A3715" s="543"/>
      <c r="C3715" s="543"/>
    </row>
    <row r="3716" spans="1:3">
      <c r="A3716" s="543"/>
      <c r="C3716" s="543"/>
    </row>
    <row r="3717" spans="1:3">
      <c r="A3717" s="543"/>
      <c r="C3717" s="543"/>
    </row>
    <row r="3718" spans="1:3">
      <c r="A3718" s="543"/>
      <c r="C3718" s="543"/>
    </row>
    <row r="3719" spans="1:3">
      <c r="A3719" s="543"/>
      <c r="C3719" s="543"/>
    </row>
    <row r="3720" spans="1:3">
      <c r="A3720" s="543"/>
      <c r="C3720" s="543"/>
    </row>
    <row r="3721" spans="1:3">
      <c r="A3721" s="543"/>
      <c r="C3721" s="543"/>
    </row>
    <row r="3722" spans="1:3">
      <c r="A3722" s="543"/>
      <c r="C3722" s="543"/>
    </row>
    <row r="3723" spans="1:3">
      <c r="A3723" s="543"/>
      <c r="C3723" s="543"/>
    </row>
    <row r="3724" spans="1:3">
      <c r="A3724" s="543"/>
      <c r="C3724" s="543"/>
    </row>
    <row r="3725" spans="1:3">
      <c r="A3725" s="543"/>
      <c r="C3725" s="543"/>
    </row>
    <row r="3726" spans="1:3">
      <c r="A3726" s="543"/>
      <c r="C3726" s="543"/>
    </row>
    <row r="3727" spans="1:3">
      <c r="A3727" s="543"/>
      <c r="C3727" s="543"/>
    </row>
    <row r="3728" spans="1:3">
      <c r="A3728" s="543"/>
      <c r="C3728" s="543"/>
    </row>
    <row r="3729" spans="1:3">
      <c r="A3729" s="543"/>
      <c r="C3729" s="543"/>
    </row>
    <row r="3730" spans="1:3">
      <c r="A3730" s="543"/>
      <c r="C3730" s="543"/>
    </row>
    <row r="3731" spans="1:3">
      <c r="A3731" s="543"/>
      <c r="C3731" s="543"/>
    </row>
    <row r="3732" spans="1:3">
      <c r="A3732" s="543"/>
      <c r="C3732" s="543"/>
    </row>
    <row r="3733" spans="1:3">
      <c r="A3733" s="543"/>
      <c r="C3733" s="543"/>
    </row>
    <row r="3734" spans="1:3">
      <c r="A3734" s="543"/>
      <c r="C3734" s="543"/>
    </row>
    <row r="3735" spans="1:3">
      <c r="A3735" s="543"/>
      <c r="C3735" s="543"/>
    </row>
    <row r="3736" spans="1:3">
      <c r="A3736" s="543"/>
      <c r="C3736" s="543"/>
    </row>
    <row r="3737" spans="1:3">
      <c r="A3737" s="543"/>
      <c r="C3737" s="543"/>
    </row>
    <row r="3738" spans="1:3">
      <c r="A3738" s="543"/>
      <c r="C3738" s="543"/>
    </row>
    <row r="3739" spans="1:3">
      <c r="A3739" s="543"/>
      <c r="C3739" s="543"/>
    </row>
    <row r="3740" spans="1:3">
      <c r="A3740" s="543"/>
      <c r="C3740" s="543"/>
    </row>
    <row r="3741" spans="1:3">
      <c r="A3741" s="543"/>
      <c r="C3741" s="543"/>
    </row>
    <row r="3742" spans="1:3">
      <c r="A3742" s="543"/>
      <c r="C3742" s="543"/>
    </row>
    <row r="3743" spans="1:3">
      <c r="A3743" s="543"/>
      <c r="C3743" s="543"/>
    </row>
    <row r="3744" spans="1:3">
      <c r="A3744" s="543"/>
      <c r="C3744" s="543"/>
    </row>
    <row r="3745" spans="1:3">
      <c r="A3745" s="543"/>
      <c r="C3745" s="543"/>
    </row>
    <row r="3746" spans="1:3">
      <c r="A3746" s="543"/>
      <c r="C3746" s="543"/>
    </row>
    <row r="3747" spans="1:3">
      <c r="A3747" s="543"/>
      <c r="C3747" s="543"/>
    </row>
    <row r="3748" spans="1:3">
      <c r="A3748" s="543"/>
      <c r="C3748" s="543"/>
    </row>
    <row r="3749" spans="1:3">
      <c r="A3749" s="543"/>
      <c r="C3749" s="543"/>
    </row>
    <row r="3750" spans="1:3">
      <c r="A3750" s="543"/>
      <c r="C3750" s="543"/>
    </row>
    <row r="3751" spans="1:3">
      <c r="A3751" s="543"/>
      <c r="C3751" s="543"/>
    </row>
    <row r="3752" spans="1:3">
      <c r="A3752" s="543"/>
      <c r="C3752" s="543"/>
    </row>
    <row r="3753" spans="1:3">
      <c r="A3753" s="543"/>
      <c r="C3753" s="543"/>
    </row>
    <row r="3754" spans="1:3">
      <c r="A3754" s="543"/>
      <c r="C3754" s="543"/>
    </row>
    <row r="3755" spans="1:3">
      <c r="A3755" s="543"/>
      <c r="C3755" s="543"/>
    </row>
    <row r="3756" spans="1:3">
      <c r="A3756" s="543"/>
      <c r="C3756" s="543"/>
    </row>
    <row r="3757" spans="1:3">
      <c r="A3757" s="543"/>
      <c r="C3757" s="543"/>
    </row>
    <row r="3758" spans="1:3">
      <c r="A3758" s="543"/>
      <c r="C3758" s="543"/>
    </row>
    <row r="3759" spans="1:3">
      <c r="A3759" s="543"/>
      <c r="C3759" s="543"/>
    </row>
    <row r="3760" spans="1:3">
      <c r="A3760" s="543"/>
      <c r="C3760" s="543"/>
    </row>
    <row r="3761" spans="1:3">
      <c r="A3761" s="543"/>
      <c r="C3761" s="543"/>
    </row>
    <row r="3762" spans="1:3">
      <c r="A3762" s="543"/>
      <c r="C3762" s="543"/>
    </row>
    <row r="3763" spans="1:3">
      <c r="A3763" s="543"/>
      <c r="C3763" s="543"/>
    </row>
    <row r="3764" spans="1:3">
      <c r="A3764" s="543"/>
      <c r="C3764" s="543"/>
    </row>
    <row r="3765" spans="1:3">
      <c r="A3765" s="543"/>
      <c r="C3765" s="543"/>
    </row>
    <row r="3766" spans="1:3">
      <c r="A3766" s="543"/>
      <c r="C3766" s="543"/>
    </row>
    <row r="3767" spans="1:3">
      <c r="A3767" s="543"/>
      <c r="C3767" s="543"/>
    </row>
    <row r="3768" spans="1:3">
      <c r="A3768" s="543"/>
      <c r="C3768" s="543"/>
    </row>
    <row r="3769" spans="1:3">
      <c r="A3769" s="543"/>
      <c r="C3769" s="543"/>
    </row>
    <row r="3770" spans="1:3">
      <c r="A3770" s="543"/>
      <c r="C3770" s="543"/>
    </row>
    <row r="3771" spans="1:3">
      <c r="A3771" s="543"/>
      <c r="C3771" s="543"/>
    </row>
    <row r="3772" spans="1:3">
      <c r="A3772" s="543"/>
      <c r="C3772" s="543"/>
    </row>
    <row r="3773" spans="1:3">
      <c r="A3773" s="543"/>
      <c r="C3773" s="543"/>
    </row>
    <row r="3774" spans="1:3">
      <c r="A3774" s="543"/>
      <c r="C3774" s="543"/>
    </row>
    <row r="3775" spans="1:3">
      <c r="A3775" s="543"/>
      <c r="C3775" s="543"/>
    </row>
    <row r="3776" spans="1:3">
      <c r="A3776" s="543"/>
      <c r="C3776" s="543"/>
    </row>
    <row r="3777" spans="1:3">
      <c r="A3777" s="543"/>
      <c r="C3777" s="543"/>
    </row>
    <row r="3778" spans="1:3">
      <c r="A3778" s="543"/>
      <c r="C3778" s="543"/>
    </row>
    <row r="3779" spans="1:3">
      <c r="A3779" s="543"/>
      <c r="C3779" s="543"/>
    </row>
    <row r="3780" spans="1:3">
      <c r="A3780" s="543"/>
      <c r="C3780" s="543"/>
    </row>
    <row r="3781" spans="1:3">
      <c r="A3781" s="543"/>
      <c r="C3781" s="543"/>
    </row>
    <row r="3782" spans="1:3">
      <c r="A3782" s="543"/>
      <c r="C3782" s="543"/>
    </row>
    <row r="3783" spans="1:3">
      <c r="A3783" s="543"/>
      <c r="C3783" s="543"/>
    </row>
    <row r="3784" spans="1:3">
      <c r="A3784" s="543"/>
      <c r="C3784" s="543"/>
    </row>
    <row r="3785" spans="1:3">
      <c r="A3785" s="543"/>
      <c r="C3785" s="543"/>
    </row>
    <row r="3786" spans="1:3">
      <c r="A3786" s="543"/>
      <c r="C3786" s="543"/>
    </row>
    <row r="3787" spans="1:3">
      <c r="A3787" s="543"/>
      <c r="C3787" s="543"/>
    </row>
    <row r="3788" spans="1:3">
      <c r="A3788" s="543"/>
      <c r="C3788" s="543"/>
    </row>
    <row r="3789" spans="1:3">
      <c r="A3789" s="543"/>
      <c r="C3789" s="543"/>
    </row>
    <row r="3790" spans="1:3">
      <c r="A3790" s="543"/>
      <c r="C3790" s="543"/>
    </row>
    <row r="3791" spans="1:3">
      <c r="A3791" s="543"/>
      <c r="C3791" s="543"/>
    </row>
    <row r="3792" spans="1:3">
      <c r="A3792" s="543"/>
      <c r="C3792" s="543"/>
    </row>
    <row r="3793" spans="1:3">
      <c r="A3793" s="543"/>
      <c r="C3793" s="543"/>
    </row>
    <row r="3794" spans="1:3">
      <c r="A3794" s="543"/>
      <c r="C3794" s="543"/>
    </row>
    <row r="3795" spans="1:3">
      <c r="A3795" s="543"/>
      <c r="C3795" s="543"/>
    </row>
    <row r="3796" spans="1:3">
      <c r="A3796" s="543"/>
      <c r="C3796" s="543"/>
    </row>
    <row r="3797" spans="1:3">
      <c r="A3797" s="543"/>
      <c r="C3797" s="543"/>
    </row>
    <row r="3798" spans="1:3">
      <c r="A3798" s="543"/>
      <c r="C3798" s="543"/>
    </row>
    <row r="3799" spans="1:3">
      <c r="A3799" s="543"/>
      <c r="C3799" s="543"/>
    </row>
    <row r="3800" spans="1:3">
      <c r="A3800" s="543"/>
      <c r="C3800" s="543"/>
    </row>
    <row r="3801" spans="1:3">
      <c r="A3801" s="543"/>
      <c r="C3801" s="543"/>
    </row>
    <row r="3802" spans="1:3">
      <c r="A3802" s="543"/>
      <c r="C3802" s="543"/>
    </row>
    <row r="3803" spans="1:3">
      <c r="A3803" s="543"/>
      <c r="C3803" s="543"/>
    </row>
    <row r="3804" spans="1:3">
      <c r="A3804" s="543"/>
      <c r="C3804" s="543"/>
    </row>
    <row r="3805" spans="1:3">
      <c r="A3805" s="543"/>
      <c r="C3805" s="543"/>
    </row>
    <row r="3806" spans="1:3">
      <c r="A3806" s="543"/>
      <c r="C3806" s="543"/>
    </row>
    <row r="3807" spans="1:3">
      <c r="A3807" s="543"/>
      <c r="C3807" s="543"/>
    </row>
    <row r="3808" spans="1:3">
      <c r="A3808" s="543"/>
      <c r="C3808" s="543"/>
    </row>
    <row r="3809" spans="1:3">
      <c r="A3809" s="543"/>
      <c r="C3809" s="543"/>
    </row>
    <row r="3810" spans="1:3">
      <c r="A3810" s="543"/>
      <c r="C3810" s="543"/>
    </row>
    <row r="3811" spans="1:3">
      <c r="A3811" s="543"/>
      <c r="C3811" s="543"/>
    </row>
    <row r="3812" spans="1:3">
      <c r="A3812" s="543"/>
      <c r="C3812" s="543"/>
    </row>
    <row r="3813" spans="1:3">
      <c r="A3813" s="543"/>
      <c r="C3813" s="543"/>
    </row>
    <row r="3814" spans="1:3">
      <c r="A3814" s="543"/>
      <c r="C3814" s="543"/>
    </row>
    <row r="3815" spans="1:3">
      <c r="A3815" s="543"/>
      <c r="C3815" s="543"/>
    </row>
    <row r="3816" spans="1:3">
      <c r="A3816" s="543"/>
      <c r="C3816" s="543"/>
    </row>
    <row r="3817" spans="1:3">
      <c r="A3817" s="543"/>
      <c r="C3817" s="543"/>
    </row>
    <row r="3818" spans="1:3">
      <c r="A3818" s="543"/>
      <c r="C3818" s="543"/>
    </row>
    <row r="3819" spans="1:3">
      <c r="A3819" s="543"/>
      <c r="C3819" s="543"/>
    </row>
    <row r="3820" spans="1:3">
      <c r="A3820" s="543"/>
      <c r="C3820" s="543"/>
    </row>
    <row r="3821" spans="1:3">
      <c r="A3821" s="543"/>
      <c r="C3821" s="543"/>
    </row>
    <row r="3822" spans="1:3">
      <c r="A3822" s="543"/>
      <c r="C3822" s="543"/>
    </row>
    <row r="3823" spans="1:3">
      <c r="A3823" s="543"/>
      <c r="C3823" s="543"/>
    </row>
    <row r="3824" spans="1:3">
      <c r="A3824" s="543"/>
      <c r="C3824" s="543"/>
    </row>
    <row r="3825" spans="1:3">
      <c r="A3825" s="543"/>
      <c r="C3825" s="543"/>
    </row>
    <row r="3826" spans="1:3">
      <c r="A3826" s="543"/>
      <c r="C3826" s="543"/>
    </row>
    <row r="3827" spans="1:3">
      <c r="A3827" s="543"/>
      <c r="C3827" s="543"/>
    </row>
    <row r="3828" spans="1:3">
      <c r="A3828" s="543"/>
      <c r="C3828" s="543"/>
    </row>
    <row r="3829" spans="1:3">
      <c r="A3829" s="543"/>
      <c r="C3829" s="543"/>
    </row>
    <row r="3830" spans="1:3">
      <c r="A3830" s="543"/>
      <c r="C3830" s="543"/>
    </row>
    <row r="3831" spans="1:3">
      <c r="A3831" s="543"/>
      <c r="C3831" s="543"/>
    </row>
    <row r="3832" spans="1:3">
      <c r="A3832" s="543"/>
      <c r="C3832" s="543"/>
    </row>
    <row r="3833" spans="1:3">
      <c r="A3833" s="543"/>
      <c r="C3833" s="543"/>
    </row>
    <row r="3834" spans="1:3">
      <c r="A3834" s="543"/>
      <c r="C3834" s="543"/>
    </row>
    <row r="3835" spans="1:3">
      <c r="A3835" s="543"/>
      <c r="C3835" s="543"/>
    </row>
    <row r="3836" spans="1:3">
      <c r="A3836" s="543"/>
      <c r="C3836" s="543"/>
    </row>
    <row r="3837" spans="1:3">
      <c r="A3837" s="543"/>
      <c r="C3837" s="543"/>
    </row>
    <row r="3838" spans="1:3">
      <c r="A3838" s="543"/>
      <c r="C3838" s="543"/>
    </row>
    <row r="3839" spans="1:3">
      <c r="A3839" s="543"/>
      <c r="C3839" s="543"/>
    </row>
    <row r="3840" spans="1:3">
      <c r="A3840" s="543"/>
      <c r="C3840" s="543"/>
    </row>
    <row r="3841" spans="1:3">
      <c r="A3841" s="543"/>
      <c r="C3841" s="543"/>
    </row>
    <row r="3842" spans="1:3">
      <c r="A3842" s="543"/>
      <c r="C3842" s="543"/>
    </row>
    <row r="3843" spans="1:3">
      <c r="A3843" s="543"/>
      <c r="C3843" s="543"/>
    </row>
    <row r="3844" spans="1:3">
      <c r="A3844" s="543"/>
      <c r="C3844" s="543"/>
    </row>
    <row r="3845" spans="1:3">
      <c r="A3845" s="543"/>
      <c r="C3845" s="543"/>
    </row>
    <row r="3846" spans="1:3">
      <c r="A3846" s="543"/>
      <c r="C3846" s="543"/>
    </row>
    <row r="3847" spans="1:3">
      <c r="A3847" s="543"/>
      <c r="C3847" s="543"/>
    </row>
    <row r="3848" spans="1:3">
      <c r="A3848" s="543"/>
      <c r="C3848" s="543"/>
    </row>
    <row r="3849" spans="1:3">
      <c r="A3849" s="543"/>
      <c r="C3849" s="543"/>
    </row>
    <row r="3850" spans="1:3">
      <c r="A3850" s="543"/>
      <c r="C3850" s="543"/>
    </row>
    <row r="3851" spans="1:3">
      <c r="A3851" s="543"/>
      <c r="C3851" s="543"/>
    </row>
    <row r="3852" spans="1:3">
      <c r="A3852" s="543"/>
      <c r="C3852" s="543"/>
    </row>
    <row r="3853" spans="1:3">
      <c r="A3853" s="543"/>
      <c r="C3853" s="543"/>
    </row>
    <row r="3854" spans="1:3">
      <c r="A3854" s="543"/>
      <c r="C3854" s="543"/>
    </row>
    <row r="3855" spans="1:3">
      <c r="A3855" s="543"/>
      <c r="C3855" s="543"/>
    </row>
    <row r="3856" spans="1:3">
      <c r="A3856" s="543"/>
      <c r="C3856" s="543"/>
    </row>
    <row r="3857" spans="1:3">
      <c r="A3857" s="543"/>
      <c r="C3857" s="543"/>
    </row>
    <row r="3858" spans="1:3">
      <c r="A3858" s="543"/>
      <c r="C3858" s="543"/>
    </row>
    <row r="3859" spans="1:3">
      <c r="A3859" s="543"/>
      <c r="C3859" s="543"/>
    </row>
    <row r="3860" spans="1:3">
      <c r="A3860" s="543"/>
      <c r="C3860" s="543"/>
    </row>
    <row r="3861" spans="1:3">
      <c r="A3861" s="543"/>
      <c r="C3861" s="543"/>
    </row>
    <row r="3862" spans="1:3">
      <c r="A3862" s="543"/>
      <c r="C3862" s="543"/>
    </row>
    <row r="3863" spans="1:3">
      <c r="A3863" s="543"/>
      <c r="C3863" s="543"/>
    </row>
    <row r="3864" spans="1:3">
      <c r="A3864" s="543"/>
      <c r="C3864" s="543"/>
    </row>
    <row r="3865" spans="1:3">
      <c r="A3865" s="543"/>
      <c r="C3865" s="543"/>
    </row>
    <row r="3866" spans="1:3">
      <c r="A3866" s="543"/>
      <c r="C3866" s="543"/>
    </row>
    <row r="3867" spans="1:3">
      <c r="A3867" s="543"/>
      <c r="C3867" s="543"/>
    </row>
    <row r="3868" spans="1:3">
      <c r="A3868" s="543"/>
      <c r="C3868" s="543"/>
    </row>
    <row r="3869" spans="1:3">
      <c r="A3869" s="543"/>
      <c r="C3869" s="543"/>
    </row>
    <row r="3870" spans="1:3">
      <c r="A3870" s="543"/>
      <c r="C3870" s="543"/>
    </row>
    <row r="3871" spans="1:3">
      <c r="A3871" s="543"/>
      <c r="C3871" s="543"/>
    </row>
    <row r="3872" spans="1:3">
      <c r="A3872" s="543"/>
      <c r="C3872" s="543"/>
    </row>
    <row r="3873" spans="1:3">
      <c r="A3873" s="543"/>
      <c r="C3873" s="543"/>
    </row>
    <row r="3874" spans="1:3">
      <c r="A3874" s="543"/>
      <c r="C3874" s="543"/>
    </row>
    <row r="3875" spans="1:3">
      <c r="A3875" s="543"/>
      <c r="C3875" s="543"/>
    </row>
    <row r="3876" spans="1:3">
      <c r="A3876" s="543"/>
      <c r="C3876" s="543"/>
    </row>
    <row r="3877" spans="1:3">
      <c r="A3877" s="543"/>
      <c r="C3877" s="543"/>
    </row>
    <row r="3878" spans="1:3">
      <c r="A3878" s="543"/>
      <c r="C3878" s="543"/>
    </row>
    <row r="3879" spans="1:3">
      <c r="A3879" s="543"/>
      <c r="C3879" s="543"/>
    </row>
    <row r="3880" spans="1:3">
      <c r="A3880" s="543"/>
      <c r="C3880" s="543"/>
    </row>
    <row r="3881" spans="1:3">
      <c r="A3881" s="543"/>
      <c r="C3881" s="543"/>
    </row>
    <row r="3882" spans="1:3">
      <c r="A3882" s="543"/>
      <c r="C3882" s="543"/>
    </row>
    <row r="3883" spans="1:3">
      <c r="A3883" s="543"/>
      <c r="C3883" s="543"/>
    </row>
    <row r="3884" spans="1:3">
      <c r="A3884" s="543"/>
      <c r="C3884" s="543"/>
    </row>
    <row r="3885" spans="1:3">
      <c r="A3885" s="543"/>
      <c r="C3885" s="543"/>
    </row>
    <row r="3886" spans="1:3">
      <c r="A3886" s="543"/>
      <c r="C3886" s="543"/>
    </row>
    <row r="3887" spans="1:3">
      <c r="A3887" s="543"/>
      <c r="C3887" s="543"/>
    </row>
    <row r="3888" spans="1:3">
      <c r="A3888" s="543"/>
      <c r="C3888" s="543"/>
    </row>
    <row r="3889" spans="1:3">
      <c r="A3889" s="543"/>
      <c r="C3889" s="543"/>
    </row>
    <row r="3890" spans="1:3">
      <c r="A3890" s="543"/>
      <c r="C3890" s="543"/>
    </row>
    <row r="3891" spans="1:3">
      <c r="A3891" s="543"/>
      <c r="C3891" s="543"/>
    </row>
    <row r="3892" spans="1:3">
      <c r="A3892" s="543"/>
      <c r="C3892" s="543"/>
    </row>
    <row r="3893" spans="1:3">
      <c r="A3893" s="543"/>
      <c r="C3893" s="543"/>
    </row>
    <row r="3894" spans="1:3">
      <c r="A3894" s="543"/>
      <c r="C3894" s="543"/>
    </row>
    <row r="3895" spans="1:3">
      <c r="A3895" s="543"/>
      <c r="C3895" s="543"/>
    </row>
    <row r="3896" spans="1:3">
      <c r="A3896" s="543"/>
      <c r="C3896" s="543"/>
    </row>
    <row r="3897" spans="1:3">
      <c r="A3897" s="543"/>
      <c r="C3897" s="543"/>
    </row>
    <row r="3898" spans="1:3">
      <c r="A3898" s="543"/>
      <c r="C3898" s="543"/>
    </row>
    <row r="3899" spans="1:3">
      <c r="A3899" s="543"/>
      <c r="C3899" s="543"/>
    </row>
    <row r="3900" spans="1:3">
      <c r="A3900" s="543"/>
      <c r="C3900" s="543"/>
    </row>
    <row r="3901" spans="1:3">
      <c r="A3901" s="543"/>
      <c r="C3901" s="543"/>
    </row>
    <row r="3902" spans="1:3">
      <c r="A3902" s="543"/>
      <c r="C3902" s="543"/>
    </row>
    <row r="3903" spans="1:3">
      <c r="A3903" s="543"/>
      <c r="C3903" s="543"/>
    </row>
    <row r="3904" spans="1:3">
      <c r="A3904" s="543"/>
      <c r="C3904" s="543"/>
    </row>
    <row r="3905" spans="1:3">
      <c r="A3905" s="543"/>
      <c r="C3905" s="543"/>
    </row>
    <row r="3906" spans="1:3">
      <c r="A3906" s="543"/>
      <c r="C3906" s="543"/>
    </row>
    <row r="3907" spans="1:3">
      <c r="A3907" s="543"/>
      <c r="C3907" s="543"/>
    </row>
    <row r="3908" spans="1:3">
      <c r="A3908" s="543"/>
      <c r="C3908" s="543"/>
    </row>
    <row r="3909" spans="1:3">
      <c r="A3909" s="543"/>
      <c r="C3909" s="543"/>
    </row>
    <row r="3910" spans="1:3">
      <c r="A3910" s="543"/>
      <c r="C3910" s="543"/>
    </row>
    <row r="3911" spans="1:3">
      <c r="A3911" s="543"/>
      <c r="C3911" s="543"/>
    </row>
    <row r="3912" spans="1:3">
      <c r="A3912" s="543"/>
      <c r="C3912" s="543"/>
    </row>
    <row r="3913" spans="1:3">
      <c r="A3913" s="543"/>
      <c r="C3913" s="543"/>
    </row>
    <row r="3914" spans="1:3">
      <c r="A3914" s="543"/>
      <c r="C3914" s="543"/>
    </row>
    <row r="3915" spans="1:3">
      <c r="A3915" s="543"/>
      <c r="C3915" s="543"/>
    </row>
    <row r="3916" spans="1:3">
      <c r="A3916" s="543"/>
      <c r="C3916" s="543"/>
    </row>
    <row r="3917" spans="1:3">
      <c r="A3917" s="543"/>
      <c r="C3917" s="543"/>
    </row>
    <row r="3918" spans="1:3">
      <c r="A3918" s="543"/>
      <c r="C3918" s="543"/>
    </row>
    <row r="3919" spans="1:3">
      <c r="A3919" s="543"/>
      <c r="C3919" s="543"/>
    </row>
    <row r="3920" spans="1:3">
      <c r="A3920" s="543"/>
      <c r="C3920" s="543"/>
    </row>
    <row r="3921" spans="1:3">
      <c r="A3921" s="543"/>
      <c r="C3921" s="543"/>
    </row>
    <row r="3922" spans="1:3">
      <c r="A3922" s="543"/>
      <c r="C3922" s="543"/>
    </row>
    <row r="3923" spans="1:3">
      <c r="A3923" s="543"/>
      <c r="C3923" s="543"/>
    </row>
    <row r="3924" spans="1:3">
      <c r="A3924" s="543"/>
      <c r="C3924" s="543"/>
    </row>
    <row r="3925" spans="1:3">
      <c r="A3925" s="543"/>
      <c r="C3925" s="543"/>
    </row>
    <row r="3926" spans="1:3">
      <c r="A3926" s="543"/>
      <c r="C3926" s="543"/>
    </row>
    <row r="3927" spans="1:3">
      <c r="A3927" s="543"/>
      <c r="C3927" s="543"/>
    </row>
    <row r="3928" spans="1:3">
      <c r="A3928" s="543"/>
      <c r="C3928" s="543"/>
    </row>
    <row r="3929" spans="1:3">
      <c r="A3929" s="543"/>
      <c r="C3929" s="543"/>
    </row>
    <row r="3930" spans="1:3">
      <c r="A3930" s="543"/>
      <c r="C3930" s="543"/>
    </row>
    <row r="3931" spans="1:3">
      <c r="A3931" s="543"/>
      <c r="C3931" s="543"/>
    </row>
    <row r="3932" spans="1:3">
      <c r="A3932" s="543"/>
      <c r="C3932" s="543"/>
    </row>
    <row r="3933" spans="1:3">
      <c r="A3933" s="543"/>
      <c r="C3933" s="543"/>
    </row>
    <row r="3934" spans="1:3">
      <c r="A3934" s="543"/>
      <c r="C3934" s="543"/>
    </row>
    <row r="3935" spans="1:3">
      <c r="A3935" s="543"/>
      <c r="C3935" s="543"/>
    </row>
    <row r="3936" spans="1:3">
      <c r="A3936" s="543"/>
      <c r="C3936" s="543"/>
    </row>
    <row r="3937" spans="1:3">
      <c r="A3937" s="543"/>
      <c r="C3937" s="543"/>
    </row>
    <row r="3938" spans="1:3">
      <c r="A3938" s="543"/>
      <c r="C3938" s="543"/>
    </row>
    <row r="3939" spans="1:3">
      <c r="A3939" s="543"/>
      <c r="C3939" s="543"/>
    </row>
    <row r="3940" spans="1:3">
      <c r="A3940" s="543"/>
      <c r="C3940" s="543"/>
    </row>
    <row r="3941" spans="1:3">
      <c r="A3941" s="543"/>
      <c r="C3941" s="543"/>
    </row>
    <row r="3942" spans="1:3">
      <c r="A3942" s="543"/>
      <c r="C3942" s="543"/>
    </row>
    <row r="3943" spans="1:3">
      <c r="A3943" s="543"/>
      <c r="C3943" s="543"/>
    </row>
    <row r="3944" spans="1:3">
      <c r="A3944" s="543"/>
      <c r="C3944" s="543"/>
    </row>
    <row r="3945" spans="1:3">
      <c r="A3945" s="543"/>
      <c r="C3945" s="543"/>
    </row>
    <row r="3946" spans="1:3">
      <c r="A3946" s="543"/>
      <c r="C3946" s="543"/>
    </row>
    <row r="3947" spans="1:3">
      <c r="A3947" s="543"/>
      <c r="C3947" s="543"/>
    </row>
    <row r="3948" spans="1:3">
      <c r="A3948" s="543"/>
      <c r="C3948" s="543"/>
    </row>
    <row r="3949" spans="1:3">
      <c r="A3949" s="543"/>
      <c r="C3949" s="543"/>
    </row>
    <row r="3950" spans="1:3">
      <c r="A3950" s="543"/>
      <c r="C3950" s="543"/>
    </row>
    <row r="3951" spans="1:3">
      <c r="A3951" s="543"/>
      <c r="C3951" s="543"/>
    </row>
    <row r="3952" spans="1:3">
      <c r="A3952" s="543"/>
      <c r="C3952" s="543"/>
    </row>
    <row r="3953" spans="1:3">
      <c r="A3953" s="543"/>
      <c r="C3953" s="543"/>
    </row>
    <row r="3954" spans="1:3">
      <c r="A3954" s="543"/>
      <c r="C3954" s="543"/>
    </row>
    <row r="3955" spans="1:3">
      <c r="A3955" s="543"/>
      <c r="C3955" s="543"/>
    </row>
    <row r="3956" spans="1:3">
      <c r="A3956" s="543"/>
      <c r="C3956" s="543"/>
    </row>
    <row r="3957" spans="1:3">
      <c r="A3957" s="543"/>
      <c r="C3957" s="543"/>
    </row>
    <row r="3958" spans="1:3">
      <c r="A3958" s="543"/>
      <c r="C3958" s="543"/>
    </row>
    <row r="3959" spans="1:3">
      <c r="A3959" s="543"/>
      <c r="C3959" s="543"/>
    </row>
    <row r="3960" spans="1:3">
      <c r="A3960" s="543"/>
      <c r="C3960" s="543"/>
    </row>
    <row r="3961" spans="1:3">
      <c r="A3961" s="543"/>
      <c r="C3961" s="543"/>
    </row>
    <row r="3962" spans="1:3">
      <c r="A3962" s="543"/>
      <c r="C3962" s="543"/>
    </row>
    <row r="3963" spans="1:3">
      <c r="A3963" s="543"/>
      <c r="C3963" s="543"/>
    </row>
    <row r="3964" spans="1:3">
      <c r="A3964" s="543"/>
      <c r="C3964" s="543"/>
    </row>
    <row r="3965" spans="1:3">
      <c r="A3965" s="543"/>
      <c r="C3965" s="543"/>
    </row>
    <row r="3966" spans="1:3">
      <c r="A3966" s="543"/>
      <c r="C3966" s="543"/>
    </row>
    <row r="3967" spans="1:3">
      <c r="A3967" s="543"/>
      <c r="C3967" s="543"/>
    </row>
    <row r="3968" spans="1:3">
      <c r="A3968" s="543"/>
      <c r="C3968" s="543"/>
    </row>
    <row r="3969" spans="1:3">
      <c r="A3969" s="543"/>
      <c r="C3969" s="543"/>
    </row>
    <row r="3970" spans="1:3">
      <c r="A3970" s="543"/>
      <c r="C3970" s="543"/>
    </row>
    <row r="3971" spans="1:3">
      <c r="A3971" s="543"/>
      <c r="C3971" s="543"/>
    </row>
    <row r="3972" spans="1:3">
      <c r="A3972" s="543"/>
      <c r="C3972" s="543"/>
    </row>
    <row r="3973" spans="1:3">
      <c r="A3973" s="543"/>
      <c r="C3973" s="543"/>
    </row>
    <row r="3974" spans="1:3">
      <c r="A3974" s="543"/>
      <c r="C3974" s="543"/>
    </row>
    <row r="3975" spans="1:3">
      <c r="A3975" s="543"/>
      <c r="C3975" s="543"/>
    </row>
    <row r="3976" spans="1:3">
      <c r="A3976" s="543"/>
      <c r="C3976" s="543"/>
    </row>
    <row r="3977" spans="1:3">
      <c r="A3977" s="543"/>
      <c r="C3977" s="543"/>
    </row>
    <row r="3978" spans="1:3">
      <c r="A3978" s="543"/>
      <c r="C3978" s="543"/>
    </row>
    <row r="3979" spans="1:3">
      <c r="A3979" s="543"/>
      <c r="C3979" s="543"/>
    </row>
    <row r="3980" spans="1:3">
      <c r="A3980" s="543"/>
      <c r="C3980" s="543"/>
    </row>
    <row r="3981" spans="1:3">
      <c r="A3981" s="543"/>
      <c r="C3981" s="543"/>
    </row>
    <row r="3982" spans="1:3">
      <c r="A3982" s="543"/>
      <c r="C3982" s="543"/>
    </row>
    <row r="3983" spans="1:3">
      <c r="A3983" s="543"/>
      <c r="C3983" s="543"/>
    </row>
    <row r="3984" spans="1:3">
      <c r="A3984" s="543"/>
      <c r="C3984" s="543"/>
    </row>
    <row r="3985" spans="1:3">
      <c r="A3985" s="543"/>
      <c r="C3985" s="543"/>
    </row>
    <row r="3986" spans="1:3">
      <c r="A3986" s="543"/>
      <c r="C3986" s="543"/>
    </row>
    <row r="3987" spans="1:3">
      <c r="A3987" s="543"/>
      <c r="C3987" s="543"/>
    </row>
    <row r="3988" spans="1:3">
      <c r="A3988" s="543"/>
      <c r="C3988" s="543"/>
    </row>
    <row r="3989" spans="1:3">
      <c r="A3989" s="543"/>
      <c r="C3989" s="543"/>
    </row>
    <row r="3990" spans="1:3">
      <c r="A3990" s="543"/>
      <c r="C3990" s="543"/>
    </row>
    <row r="3991" spans="1:3">
      <c r="A3991" s="543"/>
      <c r="C3991" s="543"/>
    </row>
    <row r="3992" spans="1:3">
      <c r="A3992" s="543"/>
      <c r="C3992" s="543"/>
    </row>
    <row r="3993" spans="1:3">
      <c r="A3993" s="543"/>
      <c r="C3993" s="543"/>
    </row>
    <row r="3994" spans="1:3">
      <c r="A3994" s="543"/>
      <c r="C3994" s="543"/>
    </row>
    <row r="3995" spans="1:3">
      <c r="A3995" s="543"/>
      <c r="C3995" s="543"/>
    </row>
    <row r="3996" spans="1:3">
      <c r="A3996" s="543"/>
      <c r="C3996" s="543"/>
    </row>
    <row r="3997" spans="1:3">
      <c r="A3997" s="543"/>
      <c r="C3997" s="543"/>
    </row>
    <row r="3998" spans="1:3">
      <c r="A3998" s="543"/>
      <c r="C3998" s="543"/>
    </row>
    <row r="3999" spans="1:3">
      <c r="A3999" s="543"/>
      <c r="C3999" s="543"/>
    </row>
    <row r="4000" spans="1:3">
      <c r="A4000" s="543"/>
      <c r="C4000" s="543"/>
    </row>
    <row r="4001" spans="1:3">
      <c r="A4001" s="543"/>
      <c r="C4001" s="543"/>
    </row>
    <row r="4002" spans="1:3">
      <c r="A4002" s="543"/>
      <c r="C4002" s="543"/>
    </row>
    <row r="4003" spans="1:3">
      <c r="A4003" s="543"/>
      <c r="C4003" s="543"/>
    </row>
    <row r="4004" spans="1:3">
      <c r="A4004" s="543"/>
      <c r="C4004" s="543"/>
    </row>
    <row r="4005" spans="1:3">
      <c r="A4005" s="543"/>
      <c r="C4005" s="543"/>
    </row>
    <row r="4006" spans="1:3">
      <c r="A4006" s="543"/>
      <c r="C4006" s="543"/>
    </row>
    <row r="4007" spans="1:3">
      <c r="A4007" s="543"/>
      <c r="C4007" s="543"/>
    </row>
    <row r="4008" spans="1:3">
      <c r="A4008" s="543"/>
      <c r="C4008" s="543"/>
    </row>
    <row r="4009" spans="1:3">
      <c r="A4009" s="543"/>
      <c r="C4009" s="543"/>
    </row>
    <row r="4010" spans="1:3">
      <c r="A4010" s="543"/>
      <c r="C4010" s="543"/>
    </row>
    <row r="4011" spans="1:3">
      <c r="A4011" s="543"/>
      <c r="C4011" s="543"/>
    </row>
    <row r="4012" spans="1:3">
      <c r="A4012" s="543"/>
      <c r="C4012" s="543"/>
    </row>
    <row r="4013" spans="1:3">
      <c r="A4013" s="543"/>
      <c r="C4013" s="543"/>
    </row>
    <row r="4014" spans="1:3">
      <c r="A4014" s="543"/>
      <c r="C4014" s="543"/>
    </row>
    <row r="4015" spans="1:3">
      <c r="A4015" s="543"/>
      <c r="C4015" s="543"/>
    </row>
    <row r="4016" spans="1:3">
      <c r="A4016" s="543"/>
      <c r="C4016" s="543"/>
    </row>
    <row r="4017" spans="1:3">
      <c r="A4017" s="543"/>
      <c r="C4017" s="543"/>
    </row>
    <row r="4018" spans="1:3">
      <c r="A4018" s="543"/>
      <c r="C4018" s="543"/>
    </row>
    <row r="4019" spans="1:3">
      <c r="A4019" s="543"/>
      <c r="C4019" s="543"/>
    </row>
    <row r="4020" spans="1:3">
      <c r="A4020" s="543"/>
      <c r="C4020" s="543"/>
    </row>
    <row r="4021" spans="1:3">
      <c r="A4021" s="543"/>
      <c r="C4021" s="543"/>
    </row>
    <row r="4022" spans="1:3">
      <c r="A4022" s="543"/>
      <c r="C4022" s="543"/>
    </row>
    <row r="4023" spans="1:3">
      <c r="A4023" s="543"/>
      <c r="C4023" s="543"/>
    </row>
    <row r="4024" spans="1:3">
      <c r="A4024" s="543"/>
      <c r="C4024" s="543"/>
    </row>
    <row r="4025" spans="1:3">
      <c r="A4025" s="543"/>
      <c r="C4025" s="543"/>
    </row>
    <row r="4026" spans="1:3">
      <c r="A4026" s="543"/>
      <c r="C4026" s="543"/>
    </row>
    <row r="4027" spans="1:3">
      <c r="A4027" s="543"/>
      <c r="C4027" s="543"/>
    </row>
    <row r="4028" spans="1:3">
      <c r="A4028" s="543"/>
      <c r="C4028" s="543"/>
    </row>
    <row r="4029" spans="1:3">
      <c r="A4029" s="543"/>
      <c r="C4029" s="543"/>
    </row>
    <row r="4030" spans="1:3">
      <c r="A4030" s="543"/>
      <c r="C4030" s="543"/>
    </row>
    <row r="4031" spans="1:3">
      <c r="A4031" s="543"/>
      <c r="C4031" s="543"/>
    </row>
    <row r="4032" spans="1:3">
      <c r="A4032" s="543"/>
      <c r="C4032" s="543"/>
    </row>
    <row r="4033" spans="1:3">
      <c r="A4033" s="543"/>
      <c r="C4033" s="543"/>
    </row>
    <row r="4034" spans="1:3">
      <c r="A4034" s="543"/>
      <c r="C4034" s="543"/>
    </row>
    <row r="4035" spans="1:3">
      <c r="A4035" s="543"/>
      <c r="C4035" s="543"/>
    </row>
    <row r="4036" spans="1:3">
      <c r="A4036" s="543"/>
      <c r="C4036" s="543"/>
    </row>
    <row r="4037" spans="1:3">
      <c r="A4037" s="543"/>
      <c r="C4037" s="543"/>
    </row>
    <row r="4038" spans="1:3">
      <c r="A4038" s="543"/>
      <c r="C4038" s="543"/>
    </row>
    <row r="4039" spans="1:3">
      <c r="A4039" s="543"/>
      <c r="C4039" s="543"/>
    </row>
    <row r="4040" spans="1:3">
      <c r="A4040" s="543"/>
      <c r="C4040" s="543"/>
    </row>
    <row r="4041" spans="1:3">
      <c r="A4041" s="543"/>
      <c r="C4041" s="543"/>
    </row>
    <row r="4042" spans="1:3">
      <c r="A4042" s="543"/>
      <c r="C4042" s="543"/>
    </row>
    <row r="4043" spans="1:3">
      <c r="A4043" s="543"/>
      <c r="C4043" s="543"/>
    </row>
    <row r="4044" spans="1:3">
      <c r="A4044" s="543"/>
      <c r="C4044" s="543"/>
    </row>
    <row r="4045" spans="1:3">
      <c r="A4045" s="543"/>
      <c r="C4045" s="543"/>
    </row>
    <row r="4046" spans="1:3">
      <c r="A4046" s="543"/>
      <c r="C4046" s="543"/>
    </row>
    <row r="4047" spans="1:3">
      <c r="A4047" s="543"/>
      <c r="C4047" s="543"/>
    </row>
    <row r="4048" spans="1:3">
      <c r="A4048" s="543"/>
      <c r="C4048" s="543"/>
    </row>
    <row r="4049" spans="1:3">
      <c r="A4049" s="543"/>
      <c r="C4049" s="543"/>
    </row>
    <row r="4050" spans="1:3">
      <c r="A4050" s="543"/>
      <c r="C4050" s="543"/>
    </row>
    <row r="4051" spans="1:3">
      <c r="A4051" s="543"/>
      <c r="C4051" s="543"/>
    </row>
    <row r="4052" spans="1:3">
      <c r="A4052" s="543"/>
      <c r="C4052" s="543"/>
    </row>
    <row r="4053" spans="1:3">
      <c r="A4053" s="543"/>
      <c r="C4053" s="543"/>
    </row>
    <row r="4054" spans="1:3">
      <c r="A4054" s="543"/>
      <c r="C4054" s="543"/>
    </row>
    <row r="4055" spans="1:3">
      <c r="A4055" s="543"/>
      <c r="C4055" s="543"/>
    </row>
    <row r="4056" spans="1:3">
      <c r="A4056" s="543"/>
      <c r="C4056" s="543"/>
    </row>
    <row r="4057" spans="1:3">
      <c r="A4057" s="543"/>
      <c r="C4057" s="543"/>
    </row>
    <row r="4058" spans="1:3">
      <c r="A4058" s="543"/>
      <c r="C4058" s="543"/>
    </row>
    <row r="4059" spans="1:3">
      <c r="A4059" s="543"/>
      <c r="C4059" s="543"/>
    </row>
    <row r="4060" spans="1:3">
      <c r="A4060" s="543"/>
      <c r="C4060" s="543"/>
    </row>
    <row r="4061" spans="1:3">
      <c r="A4061" s="543"/>
      <c r="C4061" s="543"/>
    </row>
    <row r="4062" spans="1:3">
      <c r="A4062" s="543"/>
      <c r="C4062" s="543"/>
    </row>
    <row r="4063" spans="1:3">
      <c r="A4063" s="543"/>
      <c r="C4063" s="543"/>
    </row>
    <row r="4064" spans="1:3">
      <c r="A4064" s="543"/>
      <c r="C4064" s="543"/>
    </row>
    <row r="4065" spans="1:3">
      <c r="A4065" s="543"/>
      <c r="C4065" s="543"/>
    </row>
    <row r="4066" spans="1:3">
      <c r="A4066" s="543"/>
      <c r="C4066" s="543"/>
    </row>
    <row r="4067" spans="1:3">
      <c r="A4067" s="543"/>
      <c r="C4067" s="543"/>
    </row>
    <row r="4068" spans="1:3">
      <c r="A4068" s="543"/>
      <c r="C4068" s="543"/>
    </row>
    <row r="4069" spans="1:3">
      <c r="A4069" s="543"/>
      <c r="C4069" s="543"/>
    </row>
    <row r="4070" spans="1:3">
      <c r="A4070" s="543"/>
      <c r="C4070" s="543"/>
    </row>
    <row r="4071" spans="1:3">
      <c r="A4071" s="543"/>
      <c r="C4071" s="543"/>
    </row>
    <row r="4072" spans="1:3">
      <c r="A4072" s="543"/>
      <c r="C4072" s="543"/>
    </row>
    <row r="4073" spans="1:3">
      <c r="A4073" s="543"/>
      <c r="C4073" s="543"/>
    </row>
    <row r="4074" spans="1:3">
      <c r="A4074" s="543"/>
      <c r="C4074" s="543"/>
    </row>
    <row r="4075" spans="1:3">
      <c r="A4075" s="543"/>
      <c r="C4075" s="543"/>
    </row>
    <row r="4076" spans="1:3">
      <c r="A4076" s="543"/>
      <c r="C4076" s="543"/>
    </row>
    <row r="4077" spans="1:3">
      <c r="A4077" s="543"/>
      <c r="C4077" s="543"/>
    </row>
    <row r="4078" spans="1:3">
      <c r="A4078" s="543"/>
      <c r="C4078" s="543"/>
    </row>
    <row r="4079" spans="1:3">
      <c r="A4079" s="543"/>
      <c r="C4079" s="543"/>
    </row>
    <row r="4080" spans="1:3">
      <c r="A4080" s="543"/>
      <c r="C4080" s="543"/>
    </row>
    <row r="4081" spans="1:3">
      <c r="A4081" s="543"/>
      <c r="C4081" s="543"/>
    </row>
    <row r="4082" spans="1:3">
      <c r="A4082" s="543"/>
      <c r="C4082" s="543"/>
    </row>
    <row r="4083" spans="1:3">
      <c r="A4083" s="543"/>
      <c r="C4083" s="543"/>
    </row>
    <row r="4084" spans="1:3">
      <c r="A4084" s="543"/>
      <c r="C4084" s="543"/>
    </row>
    <row r="4085" spans="1:3">
      <c r="A4085" s="543"/>
      <c r="C4085" s="543"/>
    </row>
    <row r="4086" spans="1:3">
      <c r="A4086" s="543"/>
      <c r="C4086" s="543"/>
    </row>
    <row r="4087" spans="1:3">
      <c r="A4087" s="543"/>
      <c r="C4087" s="543"/>
    </row>
    <row r="4088" spans="1:3">
      <c r="A4088" s="543"/>
      <c r="C4088" s="543"/>
    </row>
    <row r="4089" spans="1:3">
      <c r="A4089" s="543"/>
      <c r="C4089" s="543"/>
    </row>
    <row r="4090" spans="1:3">
      <c r="A4090" s="543"/>
      <c r="C4090" s="543"/>
    </row>
    <row r="4091" spans="1:3">
      <c r="A4091" s="543"/>
      <c r="C4091" s="543"/>
    </row>
    <row r="4092" spans="1:3">
      <c r="A4092" s="543"/>
      <c r="C4092" s="543"/>
    </row>
    <row r="4093" spans="1:3">
      <c r="A4093" s="543"/>
      <c r="C4093" s="543"/>
    </row>
    <row r="4094" spans="1:3">
      <c r="A4094" s="543"/>
      <c r="C4094" s="543"/>
    </row>
    <row r="4095" spans="1:3">
      <c r="A4095" s="543"/>
      <c r="C4095" s="543"/>
    </row>
    <row r="4096" spans="1:3">
      <c r="A4096" s="543"/>
      <c r="C4096" s="543"/>
    </row>
    <row r="4097" spans="1:3">
      <c r="A4097" s="543"/>
      <c r="C4097" s="543"/>
    </row>
    <row r="4098" spans="1:3">
      <c r="A4098" s="543"/>
      <c r="C4098" s="543"/>
    </row>
    <row r="4099" spans="1:3">
      <c r="A4099" s="543"/>
      <c r="C4099" s="543"/>
    </row>
    <row r="4100" spans="1:3">
      <c r="A4100" s="543"/>
      <c r="C4100" s="543"/>
    </row>
    <row r="4101" spans="1:3">
      <c r="A4101" s="543"/>
      <c r="C4101" s="543"/>
    </row>
    <row r="4102" spans="1:3">
      <c r="A4102" s="543"/>
      <c r="C4102" s="543"/>
    </row>
    <row r="4103" spans="1:3">
      <c r="A4103" s="543"/>
      <c r="C4103" s="543"/>
    </row>
    <row r="4104" spans="1:3">
      <c r="A4104" s="543"/>
      <c r="C4104" s="543"/>
    </row>
    <row r="4105" spans="1:3">
      <c r="A4105" s="543"/>
      <c r="C4105" s="543"/>
    </row>
    <row r="4106" spans="1:3">
      <c r="A4106" s="543"/>
      <c r="C4106" s="543"/>
    </row>
    <row r="4107" spans="1:3">
      <c r="A4107" s="543"/>
      <c r="C4107" s="543"/>
    </row>
    <row r="4108" spans="1:3">
      <c r="A4108" s="543"/>
      <c r="C4108" s="543"/>
    </row>
    <row r="4109" spans="1:3">
      <c r="A4109" s="543"/>
      <c r="C4109" s="543"/>
    </row>
    <row r="4110" spans="1:3">
      <c r="A4110" s="543"/>
      <c r="C4110" s="543"/>
    </row>
    <row r="4111" spans="1:3">
      <c r="A4111" s="543"/>
      <c r="C4111" s="543"/>
    </row>
    <row r="4112" spans="1:3">
      <c r="A4112" s="543"/>
      <c r="C4112" s="543"/>
    </row>
    <row r="4113" spans="1:3">
      <c r="A4113" s="543"/>
      <c r="C4113" s="543"/>
    </row>
    <row r="4114" spans="1:3">
      <c r="A4114" s="543"/>
      <c r="C4114" s="543"/>
    </row>
    <row r="4115" spans="1:3">
      <c r="A4115" s="543"/>
      <c r="C4115" s="543"/>
    </row>
    <row r="4116" spans="1:3">
      <c r="A4116" s="543"/>
      <c r="C4116" s="543"/>
    </row>
    <row r="4117" spans="1:3">
      <c r="A4117" s="543"/>
      <c r="C4117" s="543"/>
    </row>
    <row r="4118" spans="1:3">
      <c r="A4118" s="543"/>
      <c r="C4118" s="543"/>
    </row>
    <row r="4119" spans="1:3">
      <c r="A4119" s="543"/>
      <c r="C4119" s="543"/>
    </row>
    <row r="4120" spans="1:3">
      <c r="A4120" s="543"/>
      <c r="C4120" s="543"/>
    </row>
    <row r="4121" spans="1:3">
      <c r="A4121" s="543"/>
      <c r="C4121" s="543"/>
    </row>
    <row r="4122" spans="1:3">
      <c r="A4122" s="543"/>
      <c r="C4122" s="543"/>
    </row>
    <row r="4123" spans="1:3">
      <c r="A4123" s="543"/>
      <c r="C4123" s="543"/>
    </row>
    <row r="4124" spans="1:3">
      <c r="A4124" s="543"/>
      <c r="C4124" s="543"/>
    </row>
    <row r="4125" spans="1:3">
      <c r="A4125" s="543"/>
      <c r="C4125" s="543"/>
    </row>
    <row r="4126" spans="1:3">
      <c r="A4126" s="543"/>
      <c r="C4126" s="543"/>
    </row>
    <row r="4127" spans="1:3">
      <c r="A4127" s="543"/>
      <c r="C4127" s="543"/>
    </row>
    <row r="4128" spans="1:3">
      <c r="A4128" s="543"/>
      <c r="C4128" s="543"/>
    </row>
    <row r="4129" spans="1:3">
      <c r="A4129" s="543"/>
      <c r="C4129" s="543"/>
    </row>
    <row r="4130" spans="1:3">
      <c r="A4130" s="543"/>
      <c r="C4130" s="543"/>
    </row>
    <row r="4131" spans="1:3">
      <c r="A4131" s="543"/>
      <c r="C4131" s="543"/>
    </row>
    <row r="4132" spans="1:3">
      <c r="A4132" s="543"/>
      <c r="C4132" s="543"/>
    </row>
    <row r="4133" spans="1:3">
      <c r="A4133" s="543"/>
      <c r="C4133" s="543"/>
    </row>
    <row r="4134" spans="1:3">
      <c r="A4134" s="543"/>
      <c r="C4134" s="543"/>
    </row>
    <row r="4135" spans="1:3">
      <c r="A4135" s="543"/>
      <c r="C4135" s="543"/>
    </row>
    <row r="4136" spans="1:3">
      <c r="A4136" s="543"/>
      <c r="C4136" s="543"/>
    </row>
    <row r="4137" spans="1:3">
      <c r="A4137" s="543"/>
      <c r="C4137" s="543"/>
    </row>
    <row r="4138" spans="1:3">
      <c r="A4138" s="543"/>
      <c r="C4138" s="543"/>
    </row>
    <row r="4139" spans="1:3">
      <c r="A4139" s="543"/>
      <c r="C4139" s="543"/>
    </row>
    <row r="4140" spans="1:3">
      <c r="A4140" s="543"/>
      <c r="C4140" s="543"/>
    </row>
    <row r="4141" spans="1:3">
      <c r="A4141" s="543"/>
      <c r="C4141" s="543"/>
    </row>
    <row r="4142" spans="1:3">
      <c r="A4142" s="543"/>
      <c r="C4142" s="543"/>
    </row>
    <row r="4143" spans="1:3">
      <c r="A4143" s="543"/>
      <c r="C4143" s="543"/>
    </row>
    <row r="4144" spans="1:3">
      <c r="A4144" s="543"/>
      <c r="C4144" s="543"/>
    </row>
    <row r="4145" spans="1:3">
      <c r="A4145" s="543"/>
      <c r="C4145" s="543"/>
    </row>
    <row r="4146" spans="1:3">
      <c r="A4146" s="543"/>
      <c r="C4146" s="543"/>
    </row>
    <row r="4147" spans="1:3">
      <c r="A4147" s="543"/>
      <c r="C4147" s="543"/>
    </row>
    <row r="4148" spans="1:3">
      <c r="A4148" s="543"/>
      <c r="C4148" s="543"/>
    </row>
    <row r="4149" spans="1:3">
      <c r="A4149" s="543"/>
      <c r="C4149" s="543"/>
    </row>
    <row r="4150" spans="1:3">
      <c r="A4150" s="543"/>
      <c r="C4150" s="543"/>
    </row>
    <row r="4151" spans="1:3">
      <c r="A4151" s="543"/>
      <c r="C4151" s="543"/>
    </row>
    <row r="4152" spans="1:3">
      <c r="A4152" s="543"/>
      <c r="C4152" s="543"/>
    </row>
    <row r="4153" spans="1:3">
      <c r="A4153" s="543"/>
      <c r="C4153" s="543"/>
    </row>
    <row r="4154" spans="1:3">
      <c r="A4154" s="543"/>
      <c r="C4154" s="543"/>
    </row>
    <row r="4155" spans="1:3">
      <c r="A4155" s="543"/>
      <c r="C4155" s="543"/>
    </row>
    <row r="4156" spans="1:3">
      <c r="A4156" s="543"/>
      <c r="C4156" s="543"/>
    </row>
    <row r="4157" spans="1:3">
      <c r="A4157" s="543"/>
      <c r="C4157" s="543"/>
    </row>
    <row r="4158" spans="1:3">
      <c r="A4158" s="543"/>
      <c r="C4158" s="543"/>
    </row>
    <row r="4159" spans="1:3">
      <c r="A4159" s="543"/>
      <c r="C4159" s="543"/>
    </row>
    <row r="4160" spans="1:3">
      <c r="A4160" s="543"/>
      <c r="C4160" s="543"/>
    </row>
    <row r="4161" spans="1:3">
      <c r="A4161" s="543"/>
      <c r="C4161" s="543"/>
    </row>
    <row r="4162" spans="1:3">
      <c r="A4162" s="543"/>
      <c r="C4162" s="543"/>
    </row>
    <row r="4163" spans="1:3">
      <c r="A4163" s="543"/>
      <c r="C4163" s="543"/>
    </row>
    <row r="4164" spans="1:3">
      <c r="A4164" s="543"/>
      <c r="C4164" s="543"/>
    </row>
    <row r="4165" spans="1:3">
      <c r="A4165" s="543"/>
      <c r="C4165" s="543"/>
    </row>
    <row r="4166" spans="1:3">
      <c r="A4166" s="543"/>
      <c r="C4166" s="543"/>
    </row>
    <row r="4167" spans="1:3">
      <c r="A4167" s="543"/>
      <c r="C4167" s="543"/>
    </row>
    <row r="4168" spans="1:3">
      <c r="A4168" s="543"/>
      <c r="C4168" s="543"/>
    </row>
    <row r="4169" spans="1:3">
      <c r="A4169" s="543"/>
      <c r="C4169" s="543"/>
    </row>
    <row r="4170" spans="1:3">
      <c r="A4170" s="543"/>
      <c r="C4170" s="543"/>
    </row>
    <row r="4171" spans="1:3">
      <c r="A4171" s="543"/>
      <c r="C4171" s="543"/>
    </row>
    <row r="4172" spans="1:3">
      <c r="A4172" s="543"/>
      <c r="C4172" s="543"/>
    </row>
    <row r="4173" spans="1:3">
      <c r="A4173" s="543"/>
      <c r="C4173" s="543"/>
    </row>
    <row r="4174" spans="1:3">
      <c r="A4174" s="543"/>
      <c r="C4174" s="543"/>
    </row>
    <row r="4175" spans="1:3">
      <c r="A4175" s="543"/>
      <c r="C4175" s="543"/>
    </row>
    <row r="4176" spans="1:3">
      <c r="A4176" s="543"/>
      <c r="C4176" s="543"/>
    </row>
    <row r="4177" spans="1:3">
      <c r="A4177" s="543"/>
      <c r="C4177" s="543"/>
    </row>
    <row r="4178" spans="1:3">
      <c r="A4178" s="543"/>
      <c r="C4178" s="543"/>
    </row>
    <row r="4179" spans="1:3">
      <c r="A4179" s="543"/>
      <c r="C4179" s="543"/>
    </row>
    <row r="4180" spans="1:3">
      <c r="A4180" s="543"/>
      <c r="C4180" s="543"/>
    </row>
    <row r="4181" spans="1:3">
      <c r="A4181" s="543"/>
      <c r="C4181" s="543"/>
    </row>
    <row r="4182" spans="1:3">
      <c r="A4182" s="543"/>
      <c r="C4182" s="543"/>
    </row>
    <row r="4183" spans="1:3">
      <c r="A4183" s="543"/>
      <c r="C4183" s="543"/>
    </row>
    <row r="4184" spans="1:3">
      <c r="A4184" s="543"/>
      <c r="C4184" s="543"/>
    </row>
    <row r="4185" spans="1:3">
      <c r="A4185" s="543"/>
      <c r="C4185" s="543"/>
    </row>
    <row r="4186" spans="1:3">
      <c r="A4186" s="543"/>
      <c r="C4186" s="543"/>
    </row>
    <row r="4187" spans="1:3">
      <c r="A4187" s="543"/>
      <c r="C4187" s="543"/>
    </row>
    <row r="4188" spans="1:3">
      <c r="A4188" s="543"/>
      <c r="C4188" s="543"/>
    </row>
    <row r="4189" spans="1:3">
      <c r="A4189" s="543"/>
      <c r="C4189" s="543"/>
    </row>
    <row r="4190" spans="1:3">
      <c r="A4190" s="543"/>
      <c r="C4190" s="543"/>
    </row>
    <row r="4191" spans="1:3">
      <c r="A4191" s="543"/>
      <c r="C4191" s="543"/>
    </row>
    <row r="4192" spans="1:3">
      <c r="A4192" s="543"/>
      <c r="C4192" s="543"/>
    </row>
    <row r="4193" spans="1:3">
      <c r="A4193" s="543"/>
      <c r="C4193" s="543"/>
    </row>
    <row r="4194" spans="1:3">
      <c r="A4194" s="543"/>
      <c r="C4194" s="543"/>
    </row>
    <row r="4195" spans="1:3">
      <c r="A4195" s="543"/>
      <c r="C4195" s="543"/>
    </row>
    <row r="4196" spans="1:3">
      <c r="A4196" s="543"/>
      <c r="C4196" s="543"/>
    </row>
    <row r="4197" spans="1:3">
      <c r="A4197" s="543"/>
      <c r="C4197" s="543"/>
    </row>
    <row r="4198" spans="1:3">
      <c r="A4198" s="543"/>
      <c r="C4198" s="543"/>
    </row>
    <row r="4199" spans="1:3">
      <c r="A4199" s="543"/>
      <c r="C4199" s="543"/>
    </row>
    <row r="4200" spans="1:3">
      <c r="A4200" s="543"/>
      <c r="C4200" s="543"/>
    </row>
    <row r="4201" spans="1:3">
      <c r="A4201" s="543"/>
      <c r="C4201" s="543"/>
    </row>
    <row r="4202" spans="1:3">
      <c r="A4202" s="543"/>
      <c r="C4202" s="543"/>
    </row>
    <row r="4203" spans="1:3">
      <c r="A4203" s="543"/>
      <c r="C4203" s="543"/>
    </row>
    <row r="4204" spans="1:3">
      <c r="A4204" s="543"/>
      <c r="C4204" s="543"/>
    </row>
    <row r="4205" spans="1:3">
      <c r="A4205" s="543"/>
      <c r="C4205" s="543"/>
    </row>
    <row r="4206" spans="1:3">
      <c r="A4206" s="543"/>
      <c r="C4206" s="543"/>
    </row>
    <row r="4207" spans="1:3">
      <c r="A4207" s="543"/>
      <c r="C4207" s="543"/>
    </row>
    <row r="4208" spans="1:3">
      <c r="A4208" s="543"/>
      <c r="C4208" s="543"/>
    </row>
    <row r="4209" spans="1:3">
      <c r="A4209" s="543"/>
      <c r="C4209" s="543"/>
    </row>
    <row r="4210" spans="1:3">
      <c r="A4210" s="543"/>
      <c r="C4210" s="543"/>
    </row>
    <row r="4211" spans="1:3">
      <c r="A4211" s="543"/>
      <c r="C4211" s="543"/>
    </row>
    <row r="4212" spans="1:3">
      <c r="A4212" s="543"/>
      <c r="C4212" s="543"/>
    </row>
    <row r="4213" spans="1:3">
      <c r="A4213" s="543"/>
      <c r="C4213" s="543"/>
    </row>
    <row r="4214" spans="1:3">
      <c r="A4214" s="543"/>
      <c r="C4214" s="543"/>
    </row>
    <row r="4215" spans="1:3">
      <c r="A4215" s="543"/>
      <c r="C4215" s="543"/>
    </row>
    <row r="4216" spans="1:3">
      <c r="A4216" s="543"/>
      <c r="C4216" s="543"/>
    </row>
    <row r="4217" spans="1:3">
      <c r="A4217" s="543"/>
      <c r="C4217" s="543"/>
    </row>
    <row r="4218" spans="1:3">
      <c r="A4218" s="543"/>
      <c r="C4218" s="543"/>
    </row>
    <row r="4219" spans="1:3">
      <c r="A4219" s="543"/>
      <c r="C4219" s="543"/>
    </row>
    <row r="4220" spans="1:3">
      <c r="A4220" s="543"/>
      <c r="C4220" s="543"/>
    </row>
    <row r="4221" spans="1:3">
      <c r="A4221" s="543"/>
      <c r="C4221" s="543"/>
    </row>
    <row r="4222" spans="1:3">
      <c r="A4222" s="543"/>
      <c r="C4222" s="543"/>
    </row>
    <row r="4223" spans="1:3">
      <c r="A4223" s="543"/>
      <c r="C4223" s="543"/>
    </row>
    <row r="4224" spans="1:3">
      <c r="A4224" s="543"/>
      <c r="C4224" s="543"/>
    </row>
    <row r="4225" spans="1:3">
      <c r="A4225" s="543"/>
      <c r="C4225" s="543"/>
    </row>
    <row r="4226" spans="1:3">
      <c r="A4226" s="543"/>
      <c r="C4226" s="543"/>
    </row>
    <row r="4227" spans="1:3">
      <c r="A4227" s="543"/>
      <c r="C4227" s="543"/>
    </row>
    <row r="4228" spans="1:3">
      <c r="A4228" s="543"/>
      <c r="C4228" s="543"/>
    </row>
    <row r="4229" spans="1:3">
      <c r="A4229" s="543"/>
      <c r="C4229" s="543"/>
    </row>
    <row r="4230" spans="1:3">
      <c r="A4230" s="543"/>
      <c r="C4230" s="543"/>
    </row>
    <row r="4231" spans="1:3">
      <c r="A4231" s="543"/>
      <c r="C4231" s="543"/>
    </row>
    <row r="4232" spans="1:3">
      <c r="A4232" s="543"/>
      <c r="C4232" s="543"/>
    </row>
    <row r="4233" spans="1:3">
      <c r="A4233" s="543"/>
      <c r="C4233" s="543"/>
    </row>
    <row r="4234" spans="1:3">
      <c r="A4234" s="543"/>
      <c r="C4234" s="543"/>
    </row>
    <row r="4235" spans="1:3">
      <c r="A4235" s="543"/>
      <c r="C4235" s="543"/>
    </row>
    <row r="4236" spans="1:3">
      <c r="A4236" s="543"/>
      <c r="C4236" s="543"/>
    </row>
    <row r="4237" spans="1:3">
      <c r="A4237" s="543"/>
      <c r="C4237" s="543"/>
    </row>
    <row r="4238" spans="1:3">
      <c r="A4238" s="543"/>
      <c r="C4238" s="543"/>
    </row>
    <row r="4239" spans="1:3">
      <c r="A4239" s="543"/>
      <c r="C4239" s="543"/>
    </row>
    <row r="4240" spans="1:3">
      <c r="A4240" s="543"/>
      <c r="C4240" s="543"/>
    </row>
    <row r="4241" spans="1:3">
      <c r="A4241" s="543"/>
      <c r="C4241" s="543"/>
    </row>
    <row r="4242" spans="1:3">
      <c r="A4242" s="543"/>
      <c r="C4242" s="543"/>
    </row>
    <row r="4243" spans="1:3">
      <c r="A4243" s="543"/>
      <c r="C4243" s="543"/>
    </row>
    <row r="4244" spans="1:3">
      <c r="A4244" s="543"/>
      <c r="C4244" s="543"/>
    </row>
    <row r="4245" spans="1:3">
      <c r="A4245" s="543"/>
      <c r="C4245" s="543"/>
    </row>
    <row r="4246" spans="1:3">
      <c r="A4246" s="543"/>
      <c r="C4246" s="543"/>
    </row>
    <row r="4247" spans="1:3">
      <c r="A4247" s="543"/>
      <c r="C4247" s="543"/>
    </row>
    <row r="4248" spans="1:3">
      <c r="A4248" s="543"/>
      <c r="C4248" s="543"/>
    </row>
    <row r="4249" spans="1:3">
      <c r="A4249" s="543"/>
      <c r="C4249" s="543"/>
    </row>
    <row r="4250" spans="1:3">
      <c r="A4250" s="543"/>
      <c r="C4250" s="543"/>
    </row>
    <row r="4251" spans="1:3">
      <c r="A4251" s="543"/>
      <c r="C4251" s="543"/>
    </row>
    <row r="4252" spans="1:3">
      <c r="A4252" s="543"/>
      <c r="C4252" s="543"/>
    </row>
    <row r="4253" spans="1:3">
      <c r="A4253" s="543"/>
      <c r="C4253" s="543"/>
    </row>
    <row r="4254" spans="1:3">
      <c r="A4254" s="543"/>
      <c r="C4254" s="543"/>
    </row>
    <row r="4255" spans="1:3">
      <c r="A4255" s="543"/>
      <c r="C4255" s="543"/>
    </row>
    <row r="4256" spans="1:3">
      <c r="A4256" s="543"/>
      <c r="C4256" s="543"/>
    </row>
    <row r="4257" spans="1:3">
      <c r="A4257" s="543"/>
      <c r="C4257" s="543"/>
    </row>
    <row r="4258" spans="1:3">
      <c r="A4258" s="543"/>
      <c r="C4258" s="543"/>
    </row>
    <row r="4259" spans="1:3">
      <c r="A4259" s="543"/>
      <c r="C4259" s="543"/>
    </row>
    <row r="4260" spans="1:3">
      <c r="A4260" s="543"/>
      <c r="C4260" s="543"/>
    </row>
    <row r="4261" spans="1:3">
      <c r="A4261" s="543"/>
      <c r="C4261" s="543"/>
    </row>
    <row r="4262" spans="1:3">
      <c r="A4262" s="543"/>
      <c r="C4262" s="543"/>
    </row>
    <row r="4263" spans="1:3">
      <c r="A4263" s="543"/>
      <c r="C4263" s="543"/>
    </row>
    <row r="4264" spans="1:3">
      <c r="A4264" s="543"/>
      <c r="C4264" s="543"/>
    </row>
    <row r="4265" spans="1:3">
      <c r="A4265" s="543"/>
      <c r="C4265" s="543"/>
    </row>
    <row r="4266" spans="1:3">
      <c r="A4266" s="543"/>
      <c r="C4266" s="543"/>
    </row>
    <row r="4267" spans="1:3">
      <c r="A4267" s="543"/>
      <c r="C4267" s="543"/>
    </row>
    <row r="4268" spans="1:3">
      <c r="A4268" s="543"/>
      <c r="C4268" s="543"/>
    </row>
    <row r="4269" spans="1:3">
      <c r="A4269" s="543"/>
      <c r="C4269" s="543"/>
    </row>
    <row r="4270" spans="1:3">
      <c r="A4270" s="543"/>
      <c r="C4270" s="543"/>
    </row>
    <row r="4271" spans="1:3">
      <c r="A4271" s="543"/>
      <c r="C4271" s="543"/>
    </row>
    <row r="4272" spans="1:3">
      <c r="A4272" s="543"/>
      <c r="C4272" s="543"/>
    </row>
    <row r="4273" spans="1:3">
      <c r="A4273" s="543"/>
      <c r="C4273" s="543"/>
    </row>
    <row r="4274" spans="1:3">
      <c r="A4274" s="543"/>
      <c r="C4274" s="543"/>
    </row>
    <row r="4275" spans="1:3">
      <c r="A4275" s="543"/>
      <c r="C4275" s="543"/>
    </row>
    <row r="4276" spans="1:3">
      <c r="A4276" s="543"/>
      <c r="C4276" s="543"/>
    </row>
    <row r="4277" spans="1:3">
      <c r="A4277" s="543"/>
      <c r="C4277" s="543"/>
    </row>
    <row r="4278" spans="1:3">
      <c r="A4278" s="543"/>
      <c r="C4278" s="543"/>
    </row>
    <row r="4279" spans="1:3">
      <c r="A4279" s="543"/>
      <c r="C4279" s="543"/>
    </row>
    <row r="4280" spans="1:3">
      <c r="A4280" s="543"/>
      <c r="C4280" s="543"/>
    </row>
    <row r="4281" spans="1:3">
      <c r="A4281" s="543"/>
      <c r="C4281" s="543"/>
    </row>
    <row r="4282" spans="1:3">
      <c r="A4282" s="543"/>
      <c r="C4282" s="543"/>
    </row>
    <row r="4283" spans="1:3">
      <c r="A4283" s="543"/>
      <c r="C4283" s="543"/>
    </row>
    <row r="4284" spans="1:3">
      <c r="A4284" s="543"/>
      <c r="C4284" s="543"/>
    </row>
    <row r="4285" spans="1:3">
      <c r="A4285" s="543"/>
      <c r="C4285" s="543"/>
    </row>
    <row r="4286" spans="1:3">
      <c r="A4286" s="543"/>
      <c r="C4286" s="543"/>
    </row>
    <row r="4287" spans="1:3">
      <c r="A4287" s="543"/>
      <c r="C4287" s="543"/>
    </row>
    <row r="4288" spans="1:3">
      <c r="A4288" s="543"/>
      <c r="C4288" s="543"/>
    </row>
    <row r="4289" spans="1:3">
      <c r="A4289" s="543"/>
      <c r="C4289" s="543"/>
    </row>
    <row r="4290" spans="1:3">
      <c r="A4290" s="543"/>
      <c r="C4290" s="543"/>
    </row>
    <row r="4291" spans="1:3">
      <c r="A4291" s="543"/>
      <c r="C4291" s="543"/>
    </row>
    <row r="4292" spans="1:3">
      <c r="A4292" s="543"/>
      <c r="C4292" s="543"/>
    </row>
    <row r="4293" spans="1:3">
      <c r="A4293" s="543"/>
      <c r="C4293" s="543"/>
    </row>
    <row r="4294" spans="1:3">
      <c r="A4294" s="543"/>
      <c r="C4294" s="543"/>
    </row>
    <row r="4295" spans="1:3">
      <c r="A4295" s="543"/>
      <c r="C4295" s="543"/>
    </row>
    <row r="4296" spans="1:3">
      <c r="A4296" s="543"/>
      <c r="C4296" s="543"/>
    </row>
    <row r="4297" spans="1:3">
      <c r="A4297" s="543"/>
      <c r="C4297" s="543"/>
    </row>
    <row r="4298" spans="1:3">
      <c r="A4298" s="543"/>
      <c r="C4298" s="543"/>
    </row>
    <row r="4299" spans="1:3">
      <c r="A4299" s="543"/>
      <c r="C4299" s="543"/>
    </row>
    <row r="4300" spans="1:3">
      <c r="A4300" s="543"/>
      <c r="C4300" s="543"/>
    </row>
    <row r="4301" spans="1:3">
      <c r="A4301" s="543"/>
      <c r="C4301" s="543"/>
    </row>
    <row r="4302" spans="1:3">
      <c r="A4302" s="543"/>
      <c r="C4302" s="543"/>
    </row>
    <row r="4303" spans="1:3">
      <c r="A4303" s="543"/>
      <c r="C4303" s="543"/>
    </row>
    <row r="4304" spans="1:3">
      <c r="A4304" s="543"/>
      <c r="C4304" s="543"/>
    </row>
    <row r="4305" spans="1:3">
      <c r="A4305" s="543"/>
      <c r="C4305" s="543"/>
    </row>
    <row r="4306" spans="1:3">
      <c r="A4306" s="543"/>
      <c r="C4306" s="543"/>
    </row>
    <row r="4307" spans="1:3">
      <c r="A4307" s="543"/>
      <c r="C4307" s="543"/>
    </row>
    <row r="4308" spans="1:3">
      <c r="A4308" s="543"/>
      <c r="C4308" s="543"/>
    </row>
    <row r="4309" spans="1:3">
      <c r="A4309" s="543"/>
      <c r="C4309" s="543"/>
    </row>
    <row r="4310" spans="1:3">
      <c r="A4310" s="543"/>
      <c r="C4310" s="543"/>
    </row>
    <row r="4311" spans="1:3">
      <c r="A4311" s="543"/>
      <c r="C4311" s="543"/>
    </row>
    <row r="4312" spans="1:3">
      <c r="A4312" s="543"/>
      <c r="C4312" s="543"/>
    </row>
    <row r="4313" spans="1:3">
      <c r="A4313" s="543"/>
      <c r="C4313" s="543"/>
    </row>
    <row r="4314" spans="1:3">
      <c r="A4314" s="543"/>
      <c r="C4314" s="543"/>
    </row>
    <row r="4315" spans="1:3">
      <c r="A4315" s="543"/>
      <c r="C4315" s="543"/>
    </row>
    <row r="4316" spans="1:3">
      <c r="A4316" s="543"/>
      <c r="C4316" s="543"/>
    </row>
    <row r="4317" spans="1:3">
      <c r="A4317" s="543"/>
      <c r="C4317" s="543"/>
    </row>
    <row r="4318" spans="1:3">
      <c r="A4318" s="543"/>
      <c r="C4318" s="543"/>
    </row>
    <row r="4319" spans="1:3">
      <c r="A4319" s="543"/>
      <c r="C4319" s="543"/>
    </row>
    <row r="4320" spans="1:3">
      <c r="A4320" s="543"/>
      <c r="C4320" s="543"/>
    </row>
    <row r="4321" spans="1:3">
      <c r="A4321" s="543"/>
      <c r="C4321" s="543"/>
    </row>
    <row r="4322" spans="1:3">
      <c r="A4322" s="543"/>
      <c r="C4322" s="543"/>
    </row>
    <row r="4323" spans="1:3">
      <c r="A4323" s="543"/>
      <c r="C4323" s="543"/>
    </row>
    <row r="4324" spans="1:3">
      <c r="A4324" s="543"/>
      <c r="C4324" s="543"/>
    </row>
    <row r="4325" spans="1:3">
      <c r="A4325" s="543"/>
      <c r="C4325" s="543"/>
    </row>
    <row r="4326" spans="1:3">
      <c r="A4326" s="543"/>
      <c r="C4326" s="543"/>
    </row>
    <row r="4327" spans="1:3">
      <c r="A4327" s="543"/>
      <c r="C4327" s="543"/>
    </row>
    <row r="4328" spans="1:3">
      <c r="A4328" s="543"/>
      <c r="C4328" s="543"/>
    </row>
    <row r="4329" spans="1:3">
      <c r="A4329" s="543"/>
      <c r="C4329" s="543"/>
    </row>
    <row r="4330" spans="1:3">
      <c r="A4330" s="543"/>
      <c r="C4330" s="543"/>
    </row>
    <row r="4331" spans="1:3">
      <c r="A4331" s="543"/>
      <c r="C4331" s="543"/>
    </row>
    <row r="4332" spans="1:3">
      <c r="A4332" s="543"/>
      <c r="C4332" s="543"/>
    </row>
    <row r="4333" spans="1:3">
      <c r="A4333" s="543"/>
      <c r="C4333" s="543"/>
    </row>
    <row r="4334" spans="1:3">
      <c r="A4334" s="543"/>
      <c r="C4334" s="543"/>
    </row>
    <row r="4335" spans="1:3">
      <c r="A4335" s="543"/>
      <c r="C4335" s="543"/>
    </row>
    <row r="4336" spans="1:3">
      <c r="A4336" s="543"/>
      <c r="C4336" s="543"/>
    </row>
    <row r="4337" spans="1:3">
      <c r="A4337" s="543"/>
      <c r="C4337" s="543"/>
    </row>
    <row r="4338" spans="1:3">
      <c r="A4338" s="543"/>
      <c r="C4338" s="543"/>
    </row>
    <row r="4339" spans="1:3">
      <c r="A4339" s="543"/>
      <c r="C4339" s="543"/>
    </row>
    <row r="4340" spans="1:3">
      <c r="A4340" s="543"/>
      <c r="C4340" s="543"/>
    </row>
    <row r="4341" spans="1:3">
      <c r="A4341" s="543"/>
      <c r="C4341" s="543"/>
    </row>
    <row r="4342" spans="1:3">
      <c r="A4342" s="543"/>
      <c r="C4342" s="543"/>
    </row>
    <row r="4343" spans="1:3">
      <c r="A4343" s="543"/>
      <c r="C4343" s="543"/>
    </row>
    <row r="4344" spans="1:3">
      <c r="A4344" s="543"/>
      <c r="C4344" s="543"/>
    </row>
    <row r="4345" spans="1:3">
      <c r="A4345" s="543"/>
      <c r="C4345" s="543"/>
    </row>
    <row r="4346" spans="1:3">
      <c r="A4346" s="543"/>
      <c r="C4346" s="543"/>
    </row>
    <row r="4347" spans="1:3">
      <c r="A4347" s="543"/>
      <c r="C4347" s="543"/>
    </row>
    <row r="4348" spans="1:3">
      <c r="A4348" s="543"/>
      <c r="C4348" s="543"/>
    </row>
    <row r="4349" spans="1:3">
      <c r="A4349" s="543"/>
      <c r="C4349" s="543"/>
    </row>
    <row r="4350" spans="1:3">
      <c r="A4350" s="543"/>
      <c r="C4350" s="543"/>
    </row>
    <row r="4351" spans="1:3">
      <c r="A4351" s="543"/>
      <c r="C4351" s="543"/>
    </row>
    <row r="4352" spans="1:3">
      <c r="A4352" s="543"/>
      <c r="C4352" s="543"/>
    </row>
    <row r="4353" spans="1:3">
      <c r="A4353" s="543"/>
      <c r="C4353" s="543"/>
    </row>
    <row r="4354" spans="1:3">
      <c r="A4354" s="543"/>
      <c r="C4354" s="543"/>
    </row>
    <row r="4355" spans="1:3">
      <c r="A4355" s="543"/>
      <c r="C4355" s="543"/>
    </row>
    <row r="4356" spans="1:3">
      <c r="A4356" s="543"/>
      <c r="C4356" s="543"/>
    </row>
    <row r="4357" spans="1:3">
      <c r="A4357" s="543"/>
      <c r="C4357" s="543"/>
    </row>
    <row r="4358" spans="1:3">
      <c r="A4358" s="543"/>
      <c r="C4358" s="543"/>
    </row>
    <row r="4359" spans="1:3">
      <c r="A4359" s="543"/>
      <c r="C4359" s="543"/>
    </row>
    <row r="4360" spans="1:3">
      <c r="A4360" s="543"/>
      <c r="C4360" s="543"/>
    </row>
    <row r="4361" spans="1:3">
      <c r="A4361" s="543"/>
      <c r="C4361" s="543"/>
    </row>
    <row r="4362" spans="1:3">
      <c r="A4362" s="543"/>
      <c r="C4362" s="543"/>
    </row>
    <row r="4363" spans="1:3">
      <c r="A4363" s="543"/>
      <c r="C4363" s="543"/>
    </row>
    <row r="4364" spans="1:3">
      <c r="A4364" s="543"/>
      <c r="C4364" s="543"/>
    </row>
    <row r="4365" spans="1:3">
      <c r="A4365" s="543"/>
      <c r="C4365" s="543"/>
    </row>
    <row r="4366" spans="1:3">
      <c r="A4366" s="543"/>
      <c r="C4366" s="543"/>
    </row>
    <row r="4367" spans="1:3">
      <c r="A4367" s="543"/>
      <c r="C4367" s="543"/>
    </row>
    <row r="4368" spans="1:3">
      <c r="A4368" s="543"/>
      <c r="C4368" s="543"/>
    </row>
    <row r="4369" spans="1:3">
      <c r="A4369" s="543"/>
      <c r="C4369" s="543"/>
    </row>
    <row r="4370" spans="1:3">
      <c r="A4370" s="543"/>
      <c r="C4370" s="543"/>
    </row>
    <row r="4371" spans="1:3">
      <c r="A4371" s="543"/>
      <c r="C4371" s="543"/>
    </row>
    <row r="4372" spans="1:3">
      <c r="A4372" s="543"/>
      <c r="C4372" s="543"/>
    </row>
    <row r="4373" spans="1:3">
      <c r="A4373" s="543"/>
      <c r="C4373" s="543"/>
    </row>
    <row r="4374" spans="1:3">
      <c r="A4374" s="543"/>
      <c r="C4374" s="543"/>
    </row>
    <row r="4375" spans="1:3">
      <c r="A4375" s="543"/>
      <c r="C4375" s="543"/>
    </row>
    <row r="4376" spans="1:3">
      <c r="A4376" s="543"/>
      <c r="C4376" s="543"/>
    </row>
    <row r="4377" spans="1:3">
      <c r="A4377" s="543"/>
      <c r="C4377" s="543"/>
    </row>
    <row r="4378" spans="1:3">
      <c r="A4378" s="543"/>
      <c r="C4378" s="543"/>
    </row>
    <row r="4379" spans="1:3">
      <c r="A4379" s="543"/>
      <c r="C4379" s="543"/>
    </row>
    <row r="4380" spans="1:3">
      <c r="A4380" s="543"/>
      <c r="C4380" s="543"/>
    </row>
    <row r="4381" spans="1:3">
      <c r="A4381" s="543"/>
      <c r="C4381" s="543"/>
    </row>
    <row r="4382" spans="1:3">
      <c r="A4382" s="543"/>
      <c r="C4382" s="543"/>
    </row>
    <row r="4383" spans="1:3">
      <c r="A4383" s="543"/>
      <c r="C4383" s="543"/>
    </row>
    <row r="4384" spans="1:3">
      <c r="A4384" s="543"/>
      <c r="C4384" s="543"/>
    </row>
    <row r="4385" spans="1:3">
      <c r="A4385" s="543"/>
      <c r="C4385" s="543"/>
    </row>
    <row r="4386" spans="1:3">
      <c r="A4386" s="543"/>
      <c r="C4386" s="543"/>
    </row>
    <row r="4387" spans="1:3">
      <c r="A4387" s="543"/>
      <c r="C4387" s="543"/>
    </row>
    <row r="4388" spans="1:3">
      <c r="A4388" s="543"/>
      <c r="C4388" s="543"/>
    </row>
    <row r="4389" spans="1:3">
      <c r="A4389" s="543"/>
      <c r="C4389" s="543"/>
    </row>
    <row r="4390" spans="1:3">
      <c r="A4390" s="543"/>
      <c r="C4390" s="543"/>
    </row>
    <row r="4391" spans="1:3">
      <c r="A4391" s="543"/>
      <c r="C4391" s="543"/>
    </row>
    <row r="4392" spans="1:3">
      <c r="A4392" s="543"/>
      <c r="C4392" s="543"/>
    </row>
    <row r="4393" spans="1:3">
      <c r="A4393" s="543"/>
      <c r="C4393" s="543"/>
    </row>
    <row r="4394" spans="1:3">
      <c r="A4394" s="543"/>
      <c r="C4394" s="543"/>
    </row>
    <row r="4395" spans="1:3">
      <c r="A4395" s="543"/>
      <c r="C4395" s="543"/>
    </row>
    <row r="4396" spans="1:3">
      <c r="A4396" s="543"/>
      <c r="C4396" s="543"/>
    </row>
    <row r="4397" spans="1:3">
      <c r="A4397" s="543"/>
      <c r="C4397" s="543"/>
    </row>
    <row r="4398" spans="1:3">
      <c r="A4398" s="543"/>
      <c r="C4398" s="543"/>
    </row>
    <row r="4399" spans="1:3">
      <c r="A4399" s="543"/>
      <c r="C4399" s="543"/>
    </row>
    <row r="4400" spans="1:3">
      <c r="A4400" s="543"/>
      <c r="C4400" s="543"/>
    </row>
    <row r="4401" spans="1:3">
      <c r="A4401" s="543"/>
      <c r="C4401" s="543"/>
    </row>
    <row r="4402" spans="1:3">
      <c r="A4402" s="543"/>
      <c r="C4402" s="543"/>
    </row>
    <row r="4403" spans="1:3">
      <c r="A4403" s="543"/>
      <c r="C4403" s="543"/>
    </row>
    <row r="4404" spans="1:3">
      <c r="A4404" s="543"/>
      <c r="C4404" s="543"/>
    </row>
    <row r="4405" spans="1:3">
      <c r="A4405" s="543"/>
      <c r="C4405" s="543"/>
    </row>
    <row r="4406" spans="1:3">
      <c r="A4406" s="543"/>
      <c r="C4406" s="543"/>
    </row>
    <row r="4407" spans="1:3">
      <c r="A4407" s="543"/>
      <c r="C4407" s="543"/>
    </row>
    <row r="4408" spans="1:3">
      <c r="A4408" s="543"/>
      <c r="C4408" s="543"/>
    </row>
    <row r="4409" spans="1:3">
      <c r="A4409" s="543"/>
      <c r="C4409" s="543"/>
    </row>
    <row r="4410" spans="1:3">
      <c r="A4410" s="543"/>
      <c r="C4410" s="543"/>
    </row>
    <row r="4411" spans="1:3">
      <c r="A4411" s="543"/>
      <c r="C4411" s="543"/>
    </row>
    <row r="4412" spans="1:3">
      <c r="A4412" s="543"/>
      <c r="C4412" s="543"/>
    </row>
    <row r="4413" spans="1:3">
      <c r="A4413" s="543"/>
      <c r="C4413" s="543"/>
    </row>
    <row r="4414" spans="1:3">
      <c r="A4414" s="543"/>
      <c r="C4414" s="543"/>
    </row>
    <row r="4415" spans="1:3">
      <c r="A4415" s="543"/>
      <c r="C4415" s="543"/>
    </row>
    <row r="4416" spans="1:3">
      <c r="A4416" s="543"/>
      <c r="C4416" s="543"/>
    </row>
    <row r="4417" spans="1:3">
      <c r="A4417" s="543"/>
      <c r="C4417" s="543"/>
    </row>
    <row r="4418" spans="1:3">
      <c r="A4418" s="543"/>
      <c r="C4418" s="543"/>
    </row>
    <row r="4419" spans="1:3">
      <c r="A4419" s="543"/>
      <c r="C4419" s="543"/>
    </row>
    <row r="4420" spans="1:3">
      <c r="A4420" s="543"/>
      <c r="C4420" s="543"/>
    </row>
    <row r="4421" spans="1:3">
      <c r="A4421" s="543"/>
      <c r="C4421" s="543"/>
    </row>
    <row r="4422" spans="1:3">
      <c r="A4422" s="543"/>
      <c r="C4422" s="543"/>
    </row>
    <row r="4423" spans="1:3">
      <c r="A4423" s="543"/>
      <c r="C4423" s="543"/>
    </row>
    <row r="4424" spans="1:3">
      <c r="A4424" s="543"/>
      <c r="C4424" s="543"/>
    </row>
    <row r="4425" spans="1:3">
      <c r="A4425" s="543"/>
      <c r="C4425" s="543"/>
    </row>
    <row r="4426" spans="1:3">
      <c r="A4426" s="543"/>
      <c r="C4426" s="543"/>
    </row>
    <row r="4427" spans="1:3">
      <c r="A4427" s="543"/>
      <c r="C4427" s="543"/>
    </row>
    <row r="4428" spans="1:3">
      <c r="A4428" s="543"/>
      <c r="C4428" s="543"/>
    </row>
    <row r="4429" spans="1:3">
      <c r="A4429" s="543"/>
      <c r="C4429" s="543"/>
    </row>
    <row r="4430" spans="1:3">
      <c r="A4430" s="543"/>
      <c r="C4430" s="543"/>
    </row>
    <row r="4431" spans="1:3">
      <c r="A4431" s="543"/>
      <c r="C4431" s="543"/>
    </row>
    <row r="4432" spans="1:3">
      <c r="A4432" s="543"/>
      <c r="C4432" s="543"/>
    </row>
    <row r="4433" spans="1:3">
      <c r="A4433" s="543"/>
      <c r="C4433" s="543"/>
    </row>
    <row r="4434" spans="1:3">
      <c r="A4434" s="543"/>
      <c r="C4434" s="543"/>
    </row>
    <row r="4435" spans="1:3">
      <c r="A4435" s="543"/>
      <c r="C4435" s="543"/>
    </row>
    <row r="4436" spans="1:3">
      <c r="A4436" s="543"/>
      <c r="C4436" s="543"/>
    </row>
    <row r="4437" spans="1:3">
      <c r="A4437" s="543"/>
      <c r="C4437" s="543"/>
    </row>
    <row r="4438" spans="1:3">
      <c r="A4438" s="543"/>
      <c r="C4438" s="543"/>
    </row>
    <row r="4439" spans="1:3">
      <c r="A4439" s="543"/>
      <c r="C4439" s="543"/>
    </row>
    <row r="4440" spans="1:3">
      <c r="A4440" s="543"/>
      <c r="C4440" s="543"/>
    </row>
    <row r="4441" spans="1:3">
      <c r="A4441" s="543"/>
      <c r="C4441" s="543"/>
    </row>
    <row r="4442" spans="1:3">
      <c r="A4442" s="543"/>
      <c r="C4442" s="543"/>
    </row>
    <row r="4443" spans="1:3">
      <c r="A4443" s="543"/>
      <c r="C4443" s="543"/>
    </row>
    <row r="4444" spans="1:3">
      <c r="A4444" s="543"/>
      <c r="C4444" s="543"/>
    </row>
    <row r="4445" spans="1:3">
      <c r="A4445" s="543"/>
      <c r="C4445" s="543"/>
    </row>
    <row r="4446" spans="1:3">
      <c r="A4446" s="543"/>
      <c r="C4446" s="543"/>
    </row>
    <row r="4447" spans="1:3">
      <c r="A4447" s="543"/>
      <c r="C4447" s="543"/>
    </row>
    <row r="4448" spans="1:3">
      <c r="A4448" s="543"/>
      <c r="C4448" s="543"/>
    </row>
    <row r="4449" spans="1:3">
      <c r="A4449" s="543"/>
      <c r="C4449" s="543"/>
    </row>
    <row r="4450" spans="1:3">
      <c r="A4450" s="543"/>
      <c r="C4450" s="543"/>
    </row>
    <row r="4451" spans="1:3">
      <c r="A4451" s="543"/>
      <c r="C4451" s="543"/>
    </row>
    <row r="4452" spans="1:3">
      <c r="A4452" s="543"/>
      <c r="C4452" s="543"/>
    </row>
    <row r="4453" spans="1:3">
      <c r="A4453" s="543"/>
      <c r="C4453" s="543"/>
    </row>
    <row r="4454" spans="1:3">
      <c r="A4454" s="543"/>
      <c r="C4454" s="543"/>
    </row>
    <row r="4455" spans="1:3">
      <c r="A4455" s="543"/>
      <c r="C4455" s="543"/>
    </row>
    <row r="4456" spans="1:3">
      <c r="A4456" s="543"/>
      <c r="C4456" s="543"/>
    </row>
    <row r="4457" spans="1:3">
      <c r="A4457" s="543"/>
      <c r="C4457" s="543"/>
    </row>
    <row r="4458" spans="1:3">
      <c r="A4458" s="543"/>
      <c r="C4458" s="543"/>
    </row>
    <row r="4459" spans="1:3">
      <c r="A4459" s="543"/>
      <c r="C4459" s="543"/>
    </row>
    <row r="4460" spans="1:3">
      <c r="A4460" s="543"/>
      <c r="C4460" s="543"/>
    </row>
    <row r="4461" spans="1:3">
      <c r="A4461" s="543"/>
      <c r="C4461" s="543"/>
    </row>
    <row r="4462" spans="1:3">
      <c r="A4462" s="543"/>
      <c r="C4462" s="543"/>
    </row>
    <row r="4463" spans="1:3">
      <c r="A4463" s="543"/>
      <c r="C4463" s="543"/>
    </row>
    <row r="4464" spans="1:3">
      <c r="A4464" s="543"/>
      <c r="C4464" s="543"/>
    </row>
    <row r="4465" spans="1:3">
      <c r="A4465" s="543"/>
      <c r="C4465" s="543"/>
    </row>
    <row r="4466" spans="1:3">
      <c r="A4466" s="543"/>
      <c r="C4466" s="543"/>
    </row>
    <row r="4467" spans="1:3">
      <c r="A4467" s="543"/>
      <c r="C4467" s="543"/>
    </row>
    <row r="4468" spans="1:3">
      <c r="A4468" s="543"/>
      <c r="C4468" s="543"/>
    </row>
    <row r="4469" spans="1:3">
      <c r="A4469" s="543"/>
      <c r="C4469" s="543"/>
    </row>
    <row r="4470" spans="1:3">
      <c r="A4470" s="543"/>
      <c r="C4470" s="543"/>
    </row>
    <row r="4471" spans="1:3">
      <c r="A4471" s="543"/>
      <c r="C4471" s="543"/>
    </row>
    <row r="4472" spans="1:3">
      <c r="A4472" s="543"/>
      <c r="C4472" s="543"/>
    </row>
    <row r="4473" spans="1:3">
      <c r="A4473" s="543"/>
      <c r="C4473" s="543"/>
    </row>
    <row r="4474" spans="1:3">
      <c r="A4474" s="543"/>
      <c r="C4474" s="543"/>
    </row>
    <row r="4475" spans="1:3">
      <c r="A4475" s="543"/>
      <c r="C4475" s="543"/>
    </row>
    <row r="4476" spans="1:3">
      <c r="A4476" s="543"/>
      <c r="C4476" s="543"/>
    </row>
    <row r="4477" spans="1:3">
      <c r="A4477" s="543"/>
      <c r="C4477" s="543"/>
    </row>
    <row r="4478" spans="1:3">
      <c r="A4478" s="543"/>
      <c r="C4478" s="543"/>
    </row>
    <row r="4479" spans="1:3">
      <c r="A4479" s="543"/>
      <c r="C4479" s="543"/>
    </row>
    <row r="4480" spans="1:3">
      <c r="A4480" s="543"/>
      <c r="C4480" s="543"/>
    </row>
    <row r="4481" spans="1:3">
      <c r="A4481" s="543"/>
      <c r="C4481" s="543"/>
    </row>
    <row r="4482" spans="1:3">
      <c r="A4482" s="543"/>
      <c r="C4482" s="543"/>
    </row>
    <row r="4483" spans="1:3">
      <c r="A4483" s="543"/>
      <c r="C4483" s="543"/>
    </row>
    <row r="4484" spans="1:3">
      <c r="A4484" s="543"/>
      <c r="C4484" s="543"/>
    </row>
    <row r="4485" spans="1:3">
      <c r="A4485" s="543"/>
      <c r="C4485" s="543"/>
    </row>
    <row r="4486" spans="1:3">
      <c r="A4486" s="543"/>
      <c r="C4486" s="543"/>
    </row>
    <row r="4487" spans="1:3">
      <c r="A4487" s="543"/>
      <c r="C4487" s="543"/>
    </row>
    <row r="4488" spans="1:3">
      <c r="A4488" s="543"/>
      <c r="C4488" s="543"/>
    </row>
    <row r="4489" spans="1:3">
      <c r="A4489" s="543"/>
      <c r="C4489" s="543"/>
    </row>
    <row r="4490" spans="1:3">
      <c r="A4490" s="543"/>
      <c r="C4490" s="543"/>
    </row>
    <row r="4491" spans="1:3">
      <c r="A4491" s="543"/>
      <c r="C4491" s="543"/>
    </row>
    <row r="4492" spans="1:3">
      <c r="A4492" s="543"/>
      <c r="C4492" s="543"/>
    </row>
    <row r="4493" spans="1:3">
      <c r="A4493" s="543"/>
      <c r="C4493" s="543"/>
    </row>
    <row r="4494" spans="1:3">
      <c r="A4494" s="543"/>
      <c r="C4494" s="543"/>
    </row>
    <row r="4495" spans="1:3">
      <c r="A4495" s="543"/>
      <c r="C4495" s="543"/>
    </row>
    <row r="4496" spans="1:3">
      <c r="A4496" s="543"/>
      <c r="C4496" s="543"/>
    </row>
    <row r="4497" spans="1:3">
      <c r="A4497" s="543"/>
      <c r="C4497" s="543"/>
    </row>
    <row r="4498" spans="1:3">
      <c r="A4498" s="543"/>
      <c r="C4498" s="543"/>
    </row>
    <row r="4499" spans="1:3">
      <c r="A4499" s="543"/>
      <c r="C4499" s="543"/>
    </row>
    <row r="4500" spans="1:3">
      <c r="A4500" s="543"/>
      <c r="C4500" s="543"/>
    </row>
    <row r="4501" spans="1:3">
      <c r="A4501" s="543"/>
      <c r="C4501" s="543"/>
    </row>
    <row r="4502" spans="1:3">
      <c r="A4502" s="543"/>
      <c r="C4502" s="543"/>
    </row>
    <row r="4503" spans="1:3">
      <c r="A4503" s="543"/>
      <c r="C4503" s="543"/>
    </row>
    <row r="4504" spans="1:3">
      <c r="A4504" s="543"/>
      <c r="C4504" s="543"/>
    </row>
    <row r="4505" spans="1:3">
      <c r="A4505" s="543"/>
      <c r="C4505" s="543"/>
    </row>
    <row r="4506" spans="1:3">
      <c r="A4506" s="543"/>
      <c r="C4506" s="543"/>
    </row>
    <row r="4507" spans="1:3">
      <c r="A4507" s="543"/>
      <c r="C4507" s="543"/>
    </row>
    <row r="4508" spans="1:3">
      <c r="A4508" s="543"/>
      <c r="C4508" s="543"/>
    </row>
    <row r="4509" spans="1:3">
      <c r="A4509" s="543"/>
      <c r="C4509" s="543"/>
    </row>
    <row r="4510" spans="1:3">
      <c r="A4510" s="543"/>
      <c r="C4510" s="543"/>
    </row>
    <row r="4511" spans="1:3">
      <c r="A4511" s="543"/>
      <c r="C4511" s="543"/>
    </row>
    <row r="4512" spans="1:3">
      <c r="A4512" s="543"/>
      <c r="C4512" s="543"/>
    </row>
    <row r="4513" spans="1:3">
      <c r="A4513" s="543"/>
      <c r="C4513" s="543"/>
    </row>
    <row r="4514" spans="1:3">
      <c r="A4514" s="543"/>
      <c r="C4514" s="543"/>
    </row>
    <row r="4515" spans="1:3">
      <c r="A4515" s="543"/>
      <c r="C4515" s="543"/>
    </row>
    <row r="4516" spans="1:3">
      <c r="A4516" s="543"/>
      <c r="C4516" s="543"/>
    </row>
    <row r="4517" spans="1:3">
      <c r="A4517" s="543"/>
      <c r="C4517" s="543"/>
    </row>
    <row r="4518" spans="1:3">
      <c r="A4518" s="543"/>
      <c r="C4518" s="543"/>
    </row>
    <row r="4519" spans="1:3">
      <c r="A4519" s="543"/>
      <c r="C4519" s="543"/>
    </row>
    <row r="4520" spans="1:3">
      <c r="A4520" s="543"/>
      <c r="C4520" s="543"/>
    </row>
    <row r="4521" spans="1:3">
      <c r="A4521" s="543"/>
      <c r="C4521" s="543"/>
    </row>
    <row r="4522" spans="1:3">
      <c r="A4522" s="543"/>
      <c r="C4522" s="543"/>
    </row>
    <row r="4523" spans="1:3">
      <c r="A4523" s="543"/>
      <c r="C4523" s="543"/>
    </row>
    <row r="4524" spans="1:3">
      <c r="A4524" s="543"/>
      <c r="C4524" s="543"/>
    </row>
    <row r="4525" spans="1:3">
      <c r="A4525" s="543"/>
      <c r="C4525" s="543"/>
    </row>
    <row r="4526" spans="1:3">
      <c r="A4526" s="543"/>
      <c r="C4526" s="543"/>
    </row>
    <row r="4527" spans="1:3">
      <c r="A4527" s="543"/>
      <c r="C4527" s="543"/>
    </row>
    <row r="4528" spans="1:3">
      <c r="A4528" s="543"/>
      <c r="C4528" s="543"/>
    </row>
    <row r="4529" spans="1:3">
      <c r="A4529" s="543"/>
      <c r="C4529" s="543"/>
    </row>
    <row r="4530" spans="1:3">
      <c r="A4530" s="543"/>
      <c r="C4530" s="543"/>
    </row>
    <row r="4531" spans="1:3">
      <c r="A4531" s="543"/>
      <c r="C4531" s="543"/>
    </row>
    <row r="4532" spans="1:3">
      <c r="A4532" s="543"/>
      <c r="C4532" s="543"/>
    </row>
    <row r="4533" spans="1:3">
      <c r="A4533" s="543"/>
      <c r="C4533" s="543"/>
    </row>
    <row r="4534" spans="1:3">
      <c r="A4534" s="543"/>
      <c r="C4534" s="543"/>
    </row>
    <row r="4535" spans="1:3">
      <c r="A4535" s="543"/>
      <c r="C4535" s="543"/>
    </row>
    <row r="4536" spans="1:3">
      <c r="A4536" s="543"/>
      <c r="C4536" s="543"/>
    </row>
    <row r="4537" spans="1:3">
      <c r="A4537" s="543"/>
      <c r="C4537" s="543"/>
    </row>
    <row r="4538" spans="1:3">
      <c r="A4538" s="543"/>
      <c r="C4538" s="543"/>
    </row>
    <row r="4539" spans="1:3">
      <c r="A4539" s="543"/>
      <c r="C4539" s="543"/>
    </row>
    <row r="4540" spans="1:3">
      <c r="A4540" s="543"/>
      <c r="C4540" s="543"/>
    </row>
    <row r="4541" spans="1:3">
      <c r="A4541" s="543"/>
      <c r="C4541" s="543"/>
    </row>
    <row r="4542" spans="1:3">
      <c r="A4542" s="543"/>
      <c r="C4542" s="543"/>
    </row>
    <row r="4543" spans="1:3">
      <c r="A4543" s="543"/>
      <c r="C4543" s="543"/>
    </row>
    <row r="4544" spans="1:3">
      <c r="A4544" s="543"/>
      <c r="C4544" s="543"/>
    </row>
    <row r="4545" spans="1:3">
      <c r="A4545" s="543"/>
      <c r="C4545" s="543"/>
    </row>
    <row r="4546" spans="1:3">
      <c r="A4546" s="543"/>
      <c r="C4546" s="543"/>
    </row>
    <row r="4547" spans="1:3">
      <c r="A4547" s="543"/>
      <c r="C4547" s="543"/>
    </row>
    <row r="4548" spans="1:3">
      <c r="A4548" s="543"/>
      <c r="C4548" s="543"/>
    </row>
    <row r="4549" spans="1:3">
      <c r="A4549" s="543"/>
      <c r="C4549" s="543"/>
    </row>
    <row r="4550" spans="1:3">
      <c r="A4550" s="543"/>
      <c r="C4550" s="543"/>
    </row>
    <row r="4551" spans="1:3">
      <c r="A4551" s="543"/>
      <c r="C4551" s="543"/>
    </row>
    <row r="4552" spans="1:3">
      <c r="A4552" s="543"/>
      <c r="C4552" s="543"/>
    </row>
    <row r="4553" spans="1:3">
      <c r="A4553" s="543"/>
      <c r="C4553" s="543"/>
    </row>
    <row r="4554" spans="1:3">
      <c r="A4554" s="543"/>
      <c r="C4554" s="543"/>
    </row>
    <row r="4555" spans="1:3">
      <c r="A4555" s="543"/>
      <c r="C4555" s="543"/>
    </row>
    <row r="4556" spans="1:3">
      <c r="A4556" s="543"/>
      <c r="C4556" s="543"/>
    </row>
    <row r="4557" spans="1:3">
      <c r="A4557" s="543"/>
      <c r="C4557" s="543"/>
    </row>
    <row r="4558" spans="1:3">
      <c r="A4558" s="543"/>
      <c r="C4558" s="543"/>
    </row>
    <row r="4559" spans="1:3">
      <c r="A4559" s="543"/>
      <c r="C4559" s="543"/>
    </row>
    <row r="4560" spans="1:3">
      <c r="A4560" s="543"/>
      <c r="C4560" s="543"/>
    </row>
    <row r="4561" spans="1:3">
      <c r="A4561" s="543"/>
      <c r="C4561" s="543"/>
    </row>
    <row r="4562" spans="1:3">
      <c r="A4562" s="543"/>
      <c r="C4562" s="543"/>
    </row>
    <row r="4563" spans="1:3">
      <c r="A4563" s="543"/>
      <c r="C4563" s="543"/>
    </row>
    <row r="4564" spans="1:3">
      <c r="A4564" s="543"/>
      <c r="C4564" s="543"/>
    </row>
    <row r="4565" spans="1:3">
      <c r="A4565" s="543"/>
      <c r="C4565" s="543"/>
    </row>
    <row r="4566" spans="1:3">
      <c r="A4566" s="543"/>
      <c r="C4566" s="543"/>
    </row>
    <row r="4567" spans="1:3">
      <c r="A4567" s="543"/>
      <c r="C4567" s="543"/>
    </row>
    <row r="4568" spans="1:3">
      <c r="A4568" s="543"/>
      <c r="C4568" s="543"/>
    </row>
    <row r="4569" spans="1:3">
      <c r="A4569" s="543"/>
      <c r="C4569" s="543"/>
    </row>
    <row r="4570" spans="1:3">
      <c r="A4570" s="543"/>
      <c r="C4570" s="543"/>
    </row>
    <row r="4571" spans="1:3">
      <c r="A4571" s="543"/>
      <c r="C4571" s="543"/>
    </row>
    <row r="4572" spans="1:3">
      <c r="A4572" s="543"/>
      <c r="C4572" s="543"/>
    </row>
    <row r="4573" spans="1:3">
      <c r="A4573" s="543"/>
      <c r="C4573" s="543"/>
    </row>
    <row r="4574" spans="1:3">
      <c r="A4574" s="543"/>
      <c r="C4574" s="543"/>
    </row>
    <row r="4575" spans="1:3">
      <c r="A4575" s="543"/>
      <c r="C4575" s="543"/>
    </row>
    <row r="4576" spans="1:3">
      <c r="A4576" s="543"/>
      <c r="C4576" s="543"/>
    </row>
    <row r="4577" spans="1:3">
      <c r="A4577" s="543"/>
      <c r="C4577" s="543"/>
    </row>
    <row r="4578" spans="1:3">
      <c r="A4578" s="543"/>
      <c r="C4578" s="543"/>
    </row>
    <row r="4579" spans="1:3">
      <c r="A4579" s="543"/>
      <c r="C4579" s="543"/>
    </row>
    <row r="4580" spans="1:3">
      <c r="A4580" s="543"/>
      <c r="C4580" s="543"/>
    </row>
    <row r="4581" spans="1:3">
      <c r="A4581" s="543"/>
      <c r="C4581" s="543"/>
    </row>
    <row r="4582" spans="1:3">
      <c r="A4582" s="543"/>
      <c r="C4582" s="543"/>
    </row>
    <row r="4583" spans="1:3">
      <c r="A4583" s="543"/>
      <c r="C4583" s="543"/>
    </row>
    <row r="4584" spans="1:3">
      <c r="A4584" s="543"/>
      <c r="C4584" s="543"/>
    </row>
    <row r="4585" spans="1:3">
      <c r="A4585" s="543"/>
      <c r="C4585" s="543"/>
    </row>
    <row r="4586" spans="1:3">
      <c r="A4586" s="543"/>
      <c r="C4586" s="543"/>
    </row>
    <row r="4587" spans="1:3">
      <c r="A4587" s="543"/>
      <c r="C4587" s="543"/>
    </row>
    <row r="4588" spans="1:3">
      <c r="A4588" s="543"/>
      <c r="C4588" s="543"/>
    </row>
    <row r="4589" spans="1:3">
      <c r="A4589" s="543"/>
      <c r="C4589" s="543"/>
    </row>
    <row r="4590" spans="1:3">
      <c r="A4590" s="543"/>
      <c r="C4590" s="543"/>
    </row>
    <row r="4591" spans="1:3">
      <c r="A4591" s="543"/>
      <c r="C4591" s="543"/>
    </row>
    <row r="4592" spans="1:3">
      <c r="A4592" s="543"/>
      <c r="C4592" s="543"/>
    </row>
    <row r="4593" spans="1:3">
      <c r="A4593" s="543"/>
      <c r="C4593" s="543"/>
    </row>
    <row r="4594" spans="1:3">
      <c r="A4594" s="543"/>
      <c r="C4594" s="543"/>
    </row>
    <row r="4595" spans="1:3">
      <c r="A4595" s="543"/>
      <c r="C4595" s="543"/>
    </row>
    <row r="4596" spans="1:3">
      <c r="A4596" s="543"/>
      <c r="C4596" s="543"/>
    </row>
    <row r="4597" spans="1:3">
      <c r="A4597" s="543"/>
      <c r="C4597" s="543"/>
    </row>
    <row r="4598" spans="1:3">
      <c r="A4598" s="543"/>
      <c r="C4598" s="543"/>
    </row>
    <row r="4599" spans="1:3">
      <c r="A4599" s="543"/>
      <c r="C4599" s="543"/>
    </row>
    <row r="4600" spans="1:3">
      <c r="A4600" s="543"/>
      <c r="C4600" s="543"/>
    </row>
    <row r="4601" spans="1:3">
      <c r="A4601" s="543"/>
      <c r="C4601" s="543"/>
    </row>
    <row r="4602" spans="1:3">
      <c r="A4602" s="543"/>
      <c r="C4602" s="543"/>
    </row>
    <row r="4603" spans="1:3">
      <c r="A4603" s="543"/>
      <c r="C4603" s="543"/>
    </row>
    <row r="4604" spans="1:3">
      <c r="A4604" s="543"/>
      <c r="C4604" s="543"/>
    </row>
    <row r="4605" spans="1:3">
      <c r="A4605" s="543"/>
      <c r="C4605" s="543"/>
    </row>
    <row r="4606" spans="1:3">
      <c r="A4606" s="543"/>
      <c r="C4606" s="543"/>
    </row>
    <row r="4607" spans="1:3">
      <c r="A4607" s="543"/>
      <c r="C4607" s="543"/>
    </row>
    <row r="4608" spans="1:3">
      <c r="A4608" s="543"/>
      <c r="C4608" s="543"/>
    </row>
    <row r="4609" spans="1:3">
      <c r="A4609" s="543"/>
      <c r="C4609" s="543"/>
    </row>
    <row r="4610" spans="1:3">
      <c r="A4610" s="543"/>
      <c r="C4610" s="543"/>
    </row>
    <row r="4611" spans="1:3">
      <c r="A4611" s="543"/>
      <c r="C4611" s="543"/>
    </row>
    <row r="4612" spans="1:3">
      <c r="A4612" s="543"/>
      <c r="C4612" s="543"/>
    </row>
    <row r="4613" spans="1:3">
      <c r="A4613" s="543"/>
      <c r="C4613" s="543"/>
    </row>
    <row r="4614" spans="1:3">
      <c r="A4614" s="543"/>
      <c r="C4614" s="543"/>
    </row>
    <row r="4615" spans="1:3">
      <c r="A4615" s="543"/>
      <c r="C4615" s="543"/>
    </row>
    <row r="4616" spans="1:3">
      <c r="A4616" s="543"/>
      <c r="C4616" s="543"/>
    </row>
    <row r="4617" spans="1:3">
      <c r="A4617" s="543"/>
      <c r="C4617" s="543"/>
    </row>
    <row r="4618" spans="1:3">
      <c r="A4618" s="543"/>
      <c r="C4618" s="543"/>
    </row>
    <row r="4619" spans="1:3">
      <c r="A4619" s="543"/>
      <c r="C4619" s="543"/>
    </row>
    <row r="4620" spans="1:3">
      <c r="A4620" s="543"/>
      <c r="C4620" s="543"/>
    </row>
    <row r="4621" spans="1:3">
      <c r="A4621" s="543"/>
      <c r="C4621" s="543"/>
    </row>
    <row r="4622" spans="1:3">
      <c r="A4622" s="543"/>
      <c r="C4622" s="543"/>
    </row>
    <row r="4623" spans="1:3">
      <c r="A4623" s="543"/>
      <c r="C4623" s="543"/>
    </row>
    <row r="4624" spans="1:3">
      <c r="A4624" s="543"/>
      <c r="C4624" s="543"/>
    </row>
    <row r="4625" spans="1:3">
      <c r="A4625" s="543"/>
      <c r="C4625" s="543"/>
    </row>
    <row r="4626" spans="1:3">
      <c r="A4626" s="543"/>
      <c r="C4626" s="543"/>
    </row>
    <row r="4627" spans="1:3">
      <c r="A4627" s="543"/>
      <c r="C4627" s="543"/>
    </row>
    <row r="4628" spans="1:3">
      <c r="A4628" s="543"/>
      <c r="C4628" s="543"/>
    </row>
    <row r="4629" spans="1:3">
      <c r="A4629" s="543"/>
      <c r="C4629" s="543"/>
    </row>
    <row r="4630" spans="1:3">
      <c r="A4630" s="543"/>
      <c r="C4630" s="543"/>
    </row>
    <row r="4631" spans="1:3">
      <c r="A4631" s="543"/>
      <c r="C4631" s="543"/>
    </row>
    <row r="4632" spans="1:3">
      <c r="A4632" s="543"/>
      <c r="C4632" s="543"/>
    </row>
    <row r="4633" spans="1:3">
      <c r="A4633" s="543"/>
      <c r="C4633" s="543"/>
    </row>
    <row r="4634" spans="1:3">
      <c r="A4634" s="543"/>
      <c r="C4634" s="543"/>
    </row>
    <row r="4635" spans="1:3">
      <c r="A4635" s="543"/>
      <c r="C4635" s="543"/>
    </row>
    <row r="4636" spans="1:3">
      <c r="A4636" s="543"/>
      <c r="C4636" s="543"/>
    </row>
    <row r="4637" spans="1:3">
      <c r="A4637" s="543"/>
      <c r="C4637" s="543"/>
    </row>
    <row r="4638" spans="1:3">
      <c r="A4638" s="543"/>
      <c r="C4638" s="543"/>
    </row>
    <row r="4639" spans="1:3">
      <c r="A4639" s="543"/>
      <c r="C4639" s="543"/>
    </row>
    <row r="4640" spans="1:3">
      <c r="A4640" s="543"/>
      <c r="C4640" s="543"/>
    </row>
    <row r="4641" spans="1:3">
      <c r="A4641" s="543"/>
      <c r="C4641" s="543"/>
    </row>
    <row r="4642" spans="1:3">
      <c r="A4642" s="543"/>
      <c r="C4642" s="543"/>
    </row>
    <row r="4643" spans="1:3">
      <c r="A4643" s="543"/>
      <c r="C4643" s="543"/>
    </row>
    <row r="4644" spans="1:3">
      <c r="A4644" s="543"/>
      <c r="C4644" s="543"/>
    </row>
    <row r="4645" spans="1:3">
      <c r="A4645" s="543"/>
      <c r="C4645" s="543"/>
    </row>
    <row r="4646" spans="1:3">
      <c r="A4646" s="543"/>
      <c r="C4646" s="543"/>
    </row>
    <row r="4647" spans="1:3">
      <c r="A4647" s="543"/>
      <c r="C4647" s="543"/>
    </row>
    <row r="4648" spans="1:3">
      <c r="A4648" s="543"/>
      <c r="C4648" s="543"/>
    </row>
    <row r="4649" spans="1:3">
      <c r="A4649" s="543"/>
      <c r="C4649" s="543"/>
    </row>
    <row r="4650" spans="1:3">
      <c r="A4650" s="543"/>
      <c r="C4650" s="543"/>
    </row>
    <row r="4651" spans="1:3">
      <c r="A4651" s="543"/>
      <c r="C4651" s="543"/>
    </row>
    <row r="4652" spans="1:3">
      <c r="A4652" s="543"/>
      <c r="C4652" s="543"/>
    </row>
    <row r="4653" spans="1:3">
      <c r="A4653" s="543"/>
      <c r="C4653" s="543"/>
    </row>
    <row r="4654" spans="1:3">
      <c r="A4654" s="543"/>
      <c r="C4654" s="543"/>
    </row>
    <row r="4655" spans="1:3">
      <c r="A4655" s="543"/>
      <c r="C4655" s="543"/>
    </row>
    <row r="4656" spans="1:3">
      <c r="A4656" s="543"/>
      <c r="C4656" s="543"/>
    </row>
    <row r="4657" spans="1:3">
      <c r="A4657" s="543"/>
      <c r="C4657" s="543"/>
    </row>
    <row r="4658" spans="1:3">
      <c r="A4658" s="543"/>
      <c r="C4658" s="543"/>
    </row>
    <row r="4659" spans="1:3">
      <c r="A4659" s="543"/>
      <c r="C4659" s="543"/>
    </row>
    <row r="4660" spans="1:3">
      <c r="A4660" s="543"/>
      <c r="C4660" s="543"/>
    </row>
    <row r="4661" spans="1:3">
      <c r="A4661" s="543"/>
      <c r="C4661" s="543"/>
    </row>
    <row r="4662" spans="1:3">
      <c r="A4662" s="543"/>
      <c r="C4662" s="543"/>
    </row>
    <row r="4663" spans="1:3">
      <c r="A4663" s="543"/>
      <c r="C4663" s="543"/>
    </row>
    <row r="4664" spans="1:3">
      <c r="A4664" s="543"/>
      <c r="C4664" s="543"/>
    </row>
    <row r="4665" spans="1:3">
      <c r="A4665" s="543"/>
      <c r="C4665" s="543"/>
    </row>
    <row r="4666" spans="1:3">
      <c r="A4666" s="543"/>
      <c r="C4666" s="543"/>
    </row>
    <row r="4667" spans="1:3">
      <c r="A4667" s="543"/>
      <c r="C4667" s="543"/>
    </row>
    <row r="4668" spans="1:3">
      <c r="A4668" s="543"/>
      <c r="C4668" s="543"/>
    </row>
    <row r="4669" spans="1:3">
      <c r="A4669" s="543"/>
      <c r="C4669" s="543"/>
    </row>
    <row r="4670" spans="1:3">
      <c r="A4670" s="543"/>
      <c r="C4670" s="543"/>
    </row>
    <row r="4671" spans="1:3">
      <c r="A4671" s="543"/>
      <c r="C4671" s="543"/>
    </row>
    <row r="4672" spans="1:3">
      <c r="A4672" s="543"/>
      <c r="C4672" s="543"/>
    </row>
    <row r="4673" spans="1:3">
      <c r="A4673" s="543"/>
      <c r="C4673" s="543"/>
    </row>
    <row r="4674" spans="1:3">
      <c r="A4674" s="543"/>
      <c r="C4674" s="543"/>
    </row>
    <row r="4675" spans="1:3">
      <c r="A4675" s="543"/>
      <c r="C4675" s="543"/>
    </row>
    <row r="4676" spans="1:3">
      <c r="A4676" s="543"/>
      <c r="C4676" s="543"/>
    </row>
    <row r="4677" spans="1:3">
      <c r="A4677" s="543"/>
      <c r="C4677" s="543"/>
    </row>
    <row r="4678" spans="1:3">
      <c r="A4678" s="543"/>
      <c r="C4678" s="543"/>
    </row>
    <row r="4679" spans="1:3">
      <c r="A4679" s="543"/>
      <c r="C4679" s="543"/>
    </row>
    <row r="4680" spans="1:3">
      <c r="A4680" s="543"/>
      <c r="C4680" s="543"/>
    </row>
    <row r="4681" spans="1:3">
      <c r="A4681" s="543"/>
      <c r="C4681" s="543"/>
    </row>
    <row r="4682" spans="1:3">
      <c r="A4682" s="543"/>
      <c r="C4682" s="543"/>
    </row>
    <row r="4683" spans="1:3">
      <c r="A4683" s="543"/>
      <c r="C4683" s="543"/>
    </row>
    <row r="4684" spans="1:3">
      <c r="A4684" s="543"/>
      <c r="C4684" s="543"/>
    </row>
    <row r="4685" spans="1:3">
      <c r="A4685" s="543"/>
      <c r="C4685" s="543"/>
    </row>
    <row r="4686" spans="1:3">
      <c r="A4686" s="543"/>
      <c r="C4686" s="543"/>
    </row>
    <row r="4687" spans="1:3">
      <c r="A4687" s="543"/>
      <c r="C4687" s="543"/>
    </row>
    <row r="4688" spans="1:3">
      <c r="A4688" s="543"/>
      <c r="C4688" s="543"/>
    </row>
    <row r="4689" spans="1:3">
      <c r="A4689" s="543"/>
      <c r="C4689" s="543"/>
    </row>
    <row r="4690" spans="1:3">
      <c r="A4690" s="543"/>
      <c r="C4690" s="543"/>
    </row>
    <row r="4691" spans="1:3">
      <c r="A4691" s="543"/>
      <c r="C4691" s="543"/>
    </row>
    <row r="4692" spans="1:3">
      <c r="A4692" s="543"/>
      <c r="C4692" s="543"/>
    </row>
    <row r="4693" spans="1:3">
      <c r="A4693" s="543"/>
      <c r="C4693" s="543"/>
    </row>
    <row r="4694" spans="1:3">
      <c r="A4694" s="543"/>
      <c r="C4694" s="543"/>
    </row>
    <row r="4695" spans="1:3">
      <c r="A4695" s="543"/>
      <c r="C4695" s="543"/>
    </row>
    <row r="4696" spans="1:3">
      <c r="A4696" s="543"/>
      <c r="C4696" s="543"/>
    </row>
    <row r="4697" spans="1:3">
      <c r="A4697" s="543"/>
      <c r="C4697" s="543"/>
    </row>
    <row r="4698" spans="1:3">
      <c r="A4698" s="543"/>
      <c r="C4698" s="543"/>
    </row>
    <row r="4699" spans="1:3">
      <c r="A4699" s="543"/>
      <c r="C4699" s="543"/>
    </row>
    <row r="4700" spans="1:3">
      <c r="A4700" s="543"/>
      <c r="C4700" s="543"/>
    </row>
    <row r="4701" spans="1:3">
      <c r="A4701" s="543"/>
      <c r="C4701" s="543"/>
    </row>
    <row r="4702" spans="1:3">
      <c r="A4702" s="543"/>
      <c r="C4702" s="543"/>
    </row>
    <row r="4703" spans="1:3">
      <c r="A4703" s="543"/>
      <c r="C4703" s="543"/>
    </row>
    <row r="4704" spans="1:3">
      <c r="A4704" s="543"/>
      <c r="C4704" s="543"/>
    </row>
    <row r="4705" spans="1:3">
      <c r="A4705" s="543"/>
      <c r="C4705" s="543"/>
    </row>
    <row r="4706" spans="1:3">
      <c r="A4706" s="543"/>
      <c r="C4706" s="543"/>
    </row>
    <row r="4707" spans="1:3">
      <c r="A4707" s="543"/>
      <c r="C4707" s="543"/>
    </row>
    <row r="4708" spans="1:3">
      <c r="A4708" s="543"/>
      <c r="C4708" s="543"/>
    </row>
    <row r="4709" spans="1:3">
      <c r="A4709" s="543"/>
      <c r="C4709" s="543"/>
    </row>
    <row r="4710" spans="1:3">
      <c r="A4710" s="543"/>
      <c r="C4710" s="543"/>
    </row>
    <row r="4711" spans="1:3">
      <c r="A4711" s="543"/>
      <c r="C4711" s="543"/>
    </row>
    <row r="4712" spans="1:3">
      <c r="A4712" s="543"/>
      <c r="C4712" s="543"/>
    </row>
    <row r="4713" spans="1:3">
      <c r="A4713" s="543"/>
      <c r="C4713" s="543"/>
    </row>
    <row r="4714" spans="1:3">
      <c r="A4714" s="543"/>
      <c r="C4714" s="543"/>
    </row>
    <row r="4715" spans="1:3">
      <c r="A4715" s="543"/>
      <c r="C4715" s="543"/>
    </row>
    <row r="4716" spans="1:3">
      <c r="A4716" s="543"/>
      <c r="C4716" s="543"/>
    </row>
    <row r="4717" spans="1:3">
      <c r="A4717" s="543"/>
      <c r="C4717" s="543"/>
    </row>
    <row r="4718" spans="1:3">
      <c r="A4718" s="543"/>
      <c r="C4718" s="543"/>
    </row>
    <row r="4719" spans="1:3">
      <c r="A4719" s="543"/>
      <c r="C4719" s="543"/>
    </row>
    <row r="4720" spans="1:3">
      <c r="A4720" s="543"/>
      <c r="C4720" s="543"/>
    </row>
    <row r="4721" spans="1:3">
      <c r="A4721" s="543"/>
      <c r="C4721" s="543"/>
    </row>
    <row r="4722" spans="1:3">
      <c r="A4722" s="543"/>
      <c r="C4722" s="543"/>
    </row>
    <row r="4723" spans="1:3">
      <c r="A4723" s="543"/>
      <c r="C4723" s="543"/>
    </row>
    <row r="4724" spans="1:3">
      <c r="A4724" s="543"/>
      <c r="C4724" s="543"/>
    </row>
    <row r="4725" spans="1:3">
      <c r="A4725" s="543"/>
      <c r="C4725" s="543"/>
    </row>
    <row r="4726" spans="1:3">
      <c r="A4726" s="543"/>
      <c r="C4726" s="543"/>
    </row>
    <row r="4727" spans="1:3">
      <c r="A4727" s="543"/>
      <c r="C4727" s="543"/>
    </row>
    <row r="4728" spans="1:3">
      <c r="A4728" s="543"/>
      <c r="C4728" s="543"/>
    </row>
    <row r="4729" spans="1:3">
      <c r="A4729" s="543"/>
      <c r="C4729" s="543"/>
    </row>
    <row r="4730" spans="1:3">
      <c r="A4730" s="543"/>
      <c r="C4730" s="543"/>
    </row>
    <row r="4731" spans="1:3">
      <c r="A4731" s="543"/>
      <c r="C4731" s="543"/>
    </row>
    <row r="4732" spans="1:3">
      <c r="A4732" s="543"/>
      <c r="C4732" s="543"/>
    </row>
    <row r="4733" spans="1:3">
      <c r="A4733" s="543"/>
      <c r="C4733" s="543"/>
    </row>
    <row r="4734" spans="1:3">
      <c r="A4734" s="543"/>
      <c r="C4734" s="543"/>
    </row>
    <row r="4735" spans="1:3">
      <c r="A4735" s="543"/>
      <c r="C4735" s="543"/>
    </row>
    <row r="4736" spans="1:3">
      <c r="A4736" s="543"/>
      <c r="C4736" s="543"/>
    </row>
    <row r="4737" spans="1:3">
      <c r="A4737" s="543"/>
      <c r="C4737" s="543"/>
    </row>
    <row r="4738" spans="1:3">
      <c r="A4738" s="543"/>
      <c r="C4738" s="543"/>
    </row>
    <row r="4739" spans="1:3">
      <c r="A4739" s="543"/>
      <c r="C4739" s="543"/>
    </row>
    <row r="4740" spans="1:3">
      <c r="A4740" s="543"/>
      <c r="C4740" s="543"/>
    </row>
    <row r="4741" spans="1:3">
      <c r="A4741" s="543"/>
      <c r="C4741" s="543"/>
    </row>
    <row r="4742" spans="1:3">
      <c r="A4742" s="543"/>
      <c r="C4742" s="543"/>
    </row>
    <row r="4743" spans="1:3">
      <c r="A4743" s="543"/>
      <c r="C4743" s="543"/>
    </row>
    <row r="4744" spans="1:3">
      <c r="A4744" s="543"/>
      <c r="C4744" s="543"/>
    </row>
    <row r="4745" spans="1:3">
      <c r="A4745" s="543"/>
      <c r="C4745" s="543"/>
    </row>
    <row r="4746" spans="1:3">
      <c r="A4746" s="543"/>
      <c r="C4746" s="543"/>
    </row>
    <row r="4747" spans="1:3">
      <c r="A4747" s="543"/>
      <c r="C4747" s="543"/>
    </row>
    <row r="4748" spans="1:3">
      <c r="A4748" s="543"/>
      <c r="C4748" s="543"/>
    </row>
    <row r="4749" spans="1:3">
      <c r="A4749" s="543"/>
      <c r="C4749" s="543"/>
    </row>
    <row r="4750" spans="1:3">
      <c r="A4750" s="543"/>
      <c r="C4750" s="543"/>
    </row>
    <row r="4751" spans="1:3">
      <c r="A4751" s="543"/>
      <c r="C4751" s="543"/>
    </row>
    <row r="4752" spans="1:3">
      <c r="A4752" s="543"/>
      <c r="C4752" s="543"/>
    </row>
    <row r="4753" spans="1:3">
      <c r="A4753" s="543"/>
      <c r="C4753" s="543"/>
    </row>
    <row r="4754" spans="1:3">
      <c r="A4754" s="543"/>
      <c r="C4754" s="543"/>
    </row>
    <row r="4755" spans="1:3">
      <c r="A4755" s="543"/>
      <c r="C4755" s="543"/>
    </row>
    <row r="4756" spans="1:3">
      <c r="A4756" s="543"/>
      <c r="C4756" s="543"/>
    </row>
    <row r="4757" spans="1:3">
      <c r="A4757" s="543"/>
      <c r="C4757" s="543"/>
    </row>
    <row r="4758" spans="1:3">
      <c r="A4758" s="543"/>
      <c r="C4758" s="543"/>
    </row>
    <row r="4759" spans="1:3">
      <c r="A4759" s="543"/>
      <c r="C4759" s="543"/>
    </row>
    <row r="4760" spans="1:3">
      <c r="A4760" s="543"/>
      <c r="C4760" s="543"/>
    </row>
    <row r="4761" spans="1:3">
      <c r="A4761" s="543"/>
      <c r="C4761" s="543"/>
    </row>
    <row r="4762" spans="1:3">
      <c r="A4762" s="543"/>
      <c r="C4762" s="543"/>
    </row>
    <row r="4763" spans="1:3">
      <c r="A4763" s="543"/>
      <c r="C4763" s="543"/>
    </row>
    <row r="4764" spans="1:3">
      <c r="A4764" s="543"/>
      <c r="C4764" s="543"/>
    </row>
    <row r="4765" spans="1:3">
      <c r="A4765" s="543"/>
      <c r="C4765" s="543"/>
    </row>
    <row r="4766" spans="1:3">
      <c r="A4766" s="543"/>
      <c r="C4766" s="543"/>
    </row>
    <row r="4767" spans="1:3">
      <c r="A4767" s="543"/>
      <c r="C4767" s="543"/>
    </row>
    <row r="4768" spans="1:3">
      <c r="A4768" s="543"/>
      <c r="C4768" s="543"/>
    </row>
    <row r="4769" spans="1:3">
      <c r="A4769" s="543"/>
      <c r="C4769" s="543"/>
    </row>
    <row r="4770" spans="1:3">
      <c r="A4770" s="543"/>
      <c r="C4770" s="543"/>
    </row>
    <row r="4771" spans="1:3">
      <c r="A4771" s="543"/>
      <c r="C4771" s="543"/>
    </row>
    <row r="4772" spans="1:3">
      <c r="A4772" s="543"/>
      <c r="C4772" s="543"/>
    </row>
    <row r="4773" spans="1:3">
      <c r="A4773" s="543"/>
      <c r="C4773" s="543"/>
    </row>
    <row r="4774" spans="1:3">
      <c r="A4774" s="543"/>
      <c r="C4774" s="543"/>
    </row>
    <row r="4775" spans="1:3">
      <c r="A4775" s="543"/>
      <c r="C4775" s="543"/>
    </row>
    <row r="4776" spans="1:3">
      <c r="A4776" s="543"/>
      <c r="C4776" s="543"/>
    </row>
    <row r="4777" spans="1:3">
      <c r="A4777" s="543"/>
      <c r="C4777" s="543"/>
    </row>
    <row r="4778" spans="1:3">
      <c r="A4778" s="543"/>
      <c r="C4778" s="543"/>
    </row>
    <row r="4779" spans="1:3">
      <c r="A4779" s="543"/>
      <c r="C4779" s="543"/>
    </row>
    <row r="4780" spans="1:3">
      <c r="A4780" s="543"/>
      <c r="C4780" s="543"/>
    </row>
    <row r="4781" spans="1:3">
      <c r="A4781" s="543"/>
      <c r="C4781" s="543"/>
    </row>
    <row r="4782" spans="1:3">
      <c r="A4782" s="543"/>
      <c r="C4782" s="543"/>
    </row>
    <row r="4783" spans="1:3">
      <c r="A4783" s="543"/>
      <c r="C4783" s="543"/>
    </row>
    <row r="4784" spans="1:3">
      <c r="A4784" s="543"/>
      <c r="C4784" s="543"/>
    </row>
    <row r="4785" spans="1:3">
      <c r="A4785" s="543"/>
      <c r="C4785" s="543"/>
    </row>
    <row r="4786" spans="1:3">
      <c r="A4786" s="543"/>
      <c r="C4786" s="543"/>
    </row>
    <row r="4787" spans="1:3">
      <c r="A4787" s="543"/>
      <c r="C4787" s="543"/>
    </row>
    <row r="4788" spans="1:3">
      <c r="A4788" s="543"/>
      <c r="C4788" s="543"/>
    </row>
    <row r="4789" spans="1:3">
      <c r="A4789" s="543"/>
      <c r="C4789" s="543"/>
    </row>
    <row r="4790" spans="1:3">
      <c r="A4790" s="543"/>
      <c r="C4790" s="543"/>
    </row>
    <row r="4791" spans="1:3">
      <c r="A4791" s="543"/>
      <c r="C4791" s="543"/>
    </row>
    <row r="4792" spans="1:3">
      <c r="A4792" s="543"/>
      <c r="C4792" s="543"/>
    </row>
    <row r="4793" spans="1:3">
      <c r="A4793" s="543"/>
      <c r="C4793" s="543"/>
    </row>
    <row r="4794" spans="1:3">
      <c r="A4794" s="543"/>
      <c r="C4794" s="543"/>
    </row>
    <row r="4795" spans="1:3">
      <c r="A4795" s="543"/>
      <c r="C4795" s="543"/>
    </row>
    <row r="4796" spans="1:3">
      <c r="A4796" s="543"/>
      <c r="C4796" s="543"/>
    </row>
    <row r="4797" spans="1:3">
      <c r="A4797" s="543"/>
      <c r="C4797" s="543"/>
    </row>
    <row r="4798" spans="1:3">
      <c r="A4798" s="543"/>
      <c r="C4798" s="543"/>
    </row>
    <row r="4799" spans="1:3">
      <c r="A4799" s="543"/>
      <c r="C4799" s="543"/>
    </row>
    <row r="4800" spans="1:3">
      <c r="A4800" s="543"/>
      <c r="C4800" s="543"/>
    </row>
    <row r="4801" spans="1:3">
      <c r="A4801" s="543"/>
      <c r="C4801" s="543"/>
    </row>
    <row r="4802" spans="1:3">
      <c r="A4802" s="543"/>
      <c r="C4802" s="543"/>
    </row>
    <row r="4803" spans="1:3">
      <c r="A4803" s="543"/>
      <c r="C4803" s="543"/>
    </row>
    <row r="4804" spans="1:3">
      <c r="A4804" s="543"/>
      <c r="C4804" s="543"/>
    </row>
    <row r="4805" spans="1:3">
      <c r="A4805" s="543"/>
      <c r="C4805" s="543"/>
    </row>
    <row r="4806" spans="1:3">
      <c r="A4806" s="543"/>
      <c r="C4806" s="543"/>
    </row>
    <row r="4807" spans="1:3">
      <c r="A4807" s="543"/>
      <c r="C4807" s="543"/>
    </row>
    <row r="4808" spans="1:3">
      <c r="A4808" s="543"/>
      <c r="C4808" s="543"/>
    </row>
    <row r="4809" spans="1:3">
      <c r="A4809" s="543"/>
      <c r="C4809" s="543"/>
    </row>
    <row r="4810" spans="1:3">
      <c r="A4810" s="543"/>
      <c r="C4810" s="543"/>
    </row>
    <row r="4811" spans="1:3">
      <c r="A4811" s="543"/>
      <c r="C4811" s="543"/>
    </row>
    <row r="4812" spans="1:3">
      <c r="A4812" s="543"/>
      <c r="C4812" s="543"/>
    </row>
    <row r="4813" spans="1:3">
      <c r="A4813" s="543"/>
      <c r="C4813" s="543"/>
    </row>
    <row r="4814" spans="1:3">
      <c r="A4814" s="543"/>
      <c r="C4814" s="543"/>
    </row>
    <row r="4815" spans="1:3">
      <c r="A4815" s="543"/>
      <c r="C4815" s="543"/>
    </row>
    <row r="4816" spans="1:3">
      <c r="A4816" s="543"/>
      <c r="C4816" s="543"/>
    </row>
    <row r="4817" spans="1:3">
      <c r="A4817" s="543"/>
      <c r="C4817" s="543"/>
    </row>
    <row r="4818" spans="1:3">
      <c r="A4818" s="543"/>
      <c r="C4818" s="543"/>
    </row>
    <row r="4819" spans="1:3">
      <c r="A4819" s="543"/>
      <c r="C4819" s="543"/>
    </row>
    <row r="4820" spans="1:3">
      <c r="A4820" s="543"/>
      <c r="C4820" s="543"/>
    </row>
    <row r="4821" spans="1:3">
      <c r="A4821" s="543"/>
      <c r="C4821" s="543"/>
    </row>
    <row r="4822" spans="1:3">
      <c r="A4822" s="543"/>
      <c r="C4822" s="543"/>
    </row>
    <row r="4823" spans="1:3">
      <c r="A4823" s="543"/>
      <c r="C4823" s="543"/>
    </row>
    <row r="4824" spans="1:3">
      <c r="A4824" s="543"/>
      <c r="C4824" s="543"/>
    </row>
    <row r="4825" spans="1:3">
      <c r="A4825" s="543"/>
      <c r="C4825" s="543"/>
    </row>
    <row r="4826" spans="1:3">
      <c r="A4826" s="543"/>
      <c r="C4826" s="543"/>
    </row>
    <row r="4827" spans="1:3">
      <c r="A4827" s="543"/>
      <c r="C4827" s="543"/>
    </row>
    <row r="4828" spans="1:3">
      <c r="A4828" s="543"/>
      <c r="C4828" s="543"/>
    </row>
    <row r="4829" spans="1:3">
      <c r="A4829" s="543"/>
      <c r="C4829" s="543"/>
    </row>
    <row r="4830" spans="1:3">
      <c r="A4830" s="543"/>
      <c r="C4830" s="543"/>
    </row>
    <row r="4831" spans="1:3">
      <c r="A4831" s="543"/>
      <c r="C4831" s="543"/>
    </row>
    <row r="4832" spans="1:3">
      <c r="A4832" s="543"/>
      <c r="C4832" s="543"/>
    </row>
    <row r="4833" spans="1:3">
      <c r="A4833" s="543"/>
      <c r="C4833" s="543"/>
    </row>
    <row r="4834" spans="1:3">
      <c r="A4834" s="543"/>
      <c r="C4834" s="543"/>
    </row>
    <row r="4835" spans="1:3">
      <c r="A4835" s="543"/>
      <c r="C4835" s="543"/>
    </row>
    <row r="4836" spans="1:3">
      <c r="A4836" s="543"/>
      <c r="C4836" s="543"/>
    </row>
    <row r="4837" spans="1:3">
      <c r="A4837" s="543"/>
      <c r="C4837" s="543"/>
    </row>
    <row r="4838" spans="1:3">
      <c r="A4838" s="543"/>
      <c r="C4838" s="543"/>
    </row>
    <row r="4839" spans="1:3">
      <c r="A4839" s="543"/>
      <c r="C4839" s="543"/>
    </row>
    <row r="4840" spans="1:3">
      <c r="A4840" s="543"/>
      <c r="C4840" s="543"/>
    </row>
    <row r="4841" spans="1:3">
      <c r="A4841" s="543"/>
      <c r="C4841" s="543"/>
    </row>
    <row r="4842" spans="1:3">
      <c r="A4842" s="543"/>
      <c r="C4842" s="543"/>
    </row>
    <row r="4843" spans="1:3">
      <c r="A4843" s="543"/>
      <c r="C4843" s="543"/>
    </row>
    <row r="4844" spans="1:3">
      <c r="A4844" s="543"/>
      <c r="C4844" s="543"/>
    </row>
    <row r="4845" spans="1:3">
      <c r="A4845" s="543"/>
      <c r="C4845" s="543"/>
    </row>
    <row r="4846" spans="1:3">
      <c r="A4846" s="543"/>
      <c r="C4846" s="543"/>
    </row>
    <row r="4847" spans="1:3">
      <c r="A4847" s="543"/>
      <c r="C4847" s="543"/>
    </row>
    <row r="4848" spans="1:3">
      <c r="A4848" s="543"/>
      <c r="C4848" s="543"/>
    </row>
    <row r="4849" spans="1:3">
      <c r="A4849" s="543"/>
      <c r="C4849" s="543"/>
    </row>
    <row r="4850" spans="1:3">
      <c r="A4850" s="543"/>
      <c r="C4850" s="543"/>
    </row>
    <row r="4851" spans="1:3">
      <c r="A4851" s="543"/>
      <c r="C4851" s="543"/>
    </row>
    <row r="4852" spans="1:3">
      <c r="A4852" s="543"/>
      <c r="C4852" s="543"/>
    </row>
    <row r="4853" spans="1:3">
      <c r="A4853" s="543"/>
      <c r="C4853" s="543"/>
    </row>
    <row r="4854" spans="1:3">
      <c r="A4854" s="543"/>
      <c r="C4854" s="543"/>
    </row>
    <row r="4855" spans="1:3">
      <c r="A4855" s="543"/>
      <c r="C4855" s="543"/>
    </row>
    <row r="4856" spans="1:3">
      <c r="A4856" s="543"/>
      <c r="C4856" s="543"/>
    </row>
    <row r="4857" spans="1:3">
      <c r="A4857" s="543"/>
      <c r="C4857" s="543"/>
    </row>
    <row r="4858" spans="1:3">
      <c r="A4858" s="543"/>
      <c r="C4858" s="543"/>
    </row>
    <row r="4859" spans="1:3">
      <c r="A4859" s="543"/>
      <c r="C4859" s="543"/>
    </row>
    <row r="4860" spans="1:3">
      <c r="A4860" s="543"/>
      <c r="C4860" s="543"/>
    </row>
    <row r="4861" spans="1:3">
      <c r="A4861" s="543"/>
      <c r="C4861" s="543"/>
    </row>
    <row r="4862" spans="1:3">
      <c r="A4862" s="543"/>
      <c r="C4862" s="543"/>
    </row>
    <row r="4863" spans="1:3">
      <c r="A4863" s="543"/>
      <c r="C4863" s="543"/>
    </row>
    <row r="4864" spans="1:3">
      <c r="A4864" s="543"/>
      <c r="C4864" s="543"/>
    </row>
    <row r="4865" spans="1:3">
      <c r="A4865" s="543"/>
      <c r="C4865" s="543"/>
    </row>
    <row r="4866" spans="1:3">
      <c r="A4866" s="543"/>
      <c r="C4866" s="543"/>
    </row>
    <row r="4867" spans="1:3">
      <c r="A4867" s="543"/>
      <c r="C4867" s="543"/>
    </row>
    <row r="4868" spans="1:3">
      <c r="A4868" s="543"/>
      <c r="C4868" s="543"/>
    </row>
    <row r="4869" spans="1:3">
      <c r="A4869" s="543"/>
      <c r="C4869" s="543"/>
    </row>
    <row r="4870" spans="1:3">
      <c r="A4870" s="543"/>
      <c r="C4870" s="543"/>
    </row>
    <row r="4871" spans="1:3">
      <c r="A4871" s="543"/>
      <c r="C4871" s="543"/>
    </row>
    <row r="4872" spans="1:3">
      <c r="A4872" s="543"/>
      <c r="C4872" s="543"/>
    </row>
    <row r="4873" spans="1:3">
      <c r="A4873" s="543"/>
      <c r="C4873" s="543"/>
    </row>
    <row r="4874" spans="1:3">
      <c r="A4874" s="543"/>
      <c r="C4874" s="543"/>
    </row>
    <row r="4875" spans="1:3">
      <c r="A4875" s="543"/>
      <c r="C4875" s="543"/>
    </row>
    <row r="4876" spans="1:3">
      <c r="A4876" s="543"/>
      <c r="C4876" s="543"/>
    </row>
    <row r="4877" spans="1:3">
      <c r="A4877" s="543"/>
      <c r="C4877" s="543"/>
    </row>
    <row r="4878" spans="1:3">
      <c r="A4878" s="543"/>
      <c r="C4878" s="543"/>
    </row>
    <row r="4879" spans="1:3">
      <c r="A4879" s="543"/>
      <c r="C4879" s="543"/>
    </row>
    <row r="4880" spans="1:3">
      <c r="A4880" s="543"/>
      <c r="C4880" s="543"/>
    </row>
    <row r="4881" spans="1:3">
      <c r="A4881" s="543"/>
      <c r="C4881" s="543"/>
    </row>
    <row r="4882" spans="1:3">
      <c r="A4882" s="543"/>
      <c r="C4882" s="543"/>
    </row>
    <row r="4883" spans="1:3">
      <c r="A4883" s="543"/>
      <c r="C4883" s="543"/>
    </row>
    <row r="4884" spans="1:3">
      <c r="A4884" s="543"/>
      <c r="C4884" s="543"/>
    </row>
    <row r="4885" spans="1:3">
      <c r="A4885" s="543"/>
      <c r="C4885" s="543"/>
    </row>
    <row r="4886" spans="1:3">
      <c r="A4886" s="543"/>
      <c r="C4886" s="543"/>
    </row>
    <row r="4887" spans="1:3">
      <c r="A4887" s="543"/>
      <c r="C4887" s="543"/>
    </row>
    <row r="4888" spans="1:3">
      <c r="A4888" s="543"/>
      <c r="C4888" s="543"/>
    </row>
    <row r="4889" spans="1:3">
      <c r="A4889" s="543"/>
      <c r="C4889" s="543"/>
    </row>
    <row r="4890" spans="1:3">
      <c r="A4890" s="543"/>
      <c r="C4890" s="543"/>
    </row>
    <row r="4891" spans="1:3">
      <c r="A4891" s="543"/>
      <c r="C4891" s="543"/>
    </row>
    <row r="4892" spans="1:3">
      <c r="A4892" s="543"/>
      <c r="C4892" s="543"/>
    </row>
    <row r="4893" spans="1:3">
      <c r="A4893" s="543"/>
      <c r="C4893" s="543"/>
    </row>
    <row r="4894" spans="1:3">
      <c r="A4894" s="543"/>
      <c r="C4894" s="543"/>
    </row>
    <row r="4895" spans="1:3">
      <c r="A4895" s="543"/>
      <c r="C4895" s="543"/>
    </row>
    <row r="4896" spans="1:3">
      <c r="A4896" s="543"/>
      <c r="C4896" s="543"/>
    </row>
    <row r="4897" spans="1:3">
      <c r="A4897" s="543"/>
      <c r="C4897" s="543"/>
    </row>
    <row r="4898" spans="1:3">
      <c r="A4898" s="543"/>
      <c r="C4898" s="543"/>
    </row>
    <row r="4899" spans="1:3">
      <c r="A4899" s="543"/>
      <c r="C4899" s="543"/>
    </row>
    <row r="4900" spans="1:3">
      <c r="A4900" s="543"/>
      <c r="C4900" s="543"/>
    </row>
    <row r="4901" spans="1:3">
      <c r="A4901" s="543"/>
      <c r="C4901" s="543"/>
    </row>
    <row r="4902" spans="1:3">
      <c r="A4902" s="543"/>
      <c r="C4902" s="543"/>
    </row>
    <row r="4903" spans="1:3">
      <c r="A4903" s="543"/>
      <c r="C4903" s="543"/>
    </row>
    <row r="4904" spans="1:3">
      <c r="A4904" s="543"/>
      <c r="C4904" s="543"/>
    </row>
    <row r="4905" spans="1:3">
      <c r="A4905" s="543"/>
      <c r="C4905" s="543"/>
    </row>
    <row r="4906" spans="1:3">
      <c r="A4906" s="543"/>
      <c r="C4906" s="543"/>
    </row>
    <row r="4907" spans="1:3">
      <c r="A4907" s="543"/>
      <c r="C4907" s="543"/>
    </row>
    <row r="4908" spans="1:3">
      <c r="A4908" s="543"/>
      <c r="C4908" s="543"/>
    </row>
    <row r="4909" spans="1:3">
      <c r="A4909" s="543"/>
      <c r="C4909" s="543"/>
    </row>
    <row r="4910" spans="1:3">
      <c r="A4910" s="543"/>
      <c r="C4910" s="543"/>
    </row>
    <row r="4911" spans="1:3">
      <c r="A4911" s="543"/>
      <c r="C4911" s="543"/>
    </row>
    <row r="4912" spans="1:3">
      <c r="A4912" s="543"/>
      <c r="C4912" s="543"/>
    </row>
    <row r="4913" spans="1:3">
      <c r="A4913" s="543"/>
      <c r="C4913" s="543"/>
    </row>
    <row r="4914" spans="1:3">
      <c r="A4914" s="543"/>
      <c r="C4914" s="543"/>
    </row>
    <row r="4915" spans="1:3">
      <c r="A4915" s="543"/>
      <c r="C4915" s="543"/>
    </row>
    <row r="4916" spans="1:3">
      <c r="A4916" s="543"/>
      <c r="C4916" s="543"/>
    </row>
    <row r="4917" spans="1:3">
      <c r="A4917" s="543"/>
      <c r="C4917" s="543"/>
    </row>
    <row r="4918" spans="1:3">
      <c r="A4918" s="543"/>
      <c r="C4918" s="543"/>
    </row>
    <row r="4919" spans="1:3">
      <c r="A4919" s="543"/>
      <c r="C4919" s="543"/>
    </row>
    <row r="4920" spans="1:3">
      <c r="A4920" s="543"/>
      <c r="C4920" s="543"/>
    </row>
    <row r="4921" spans="1:3">
      <c r="A4921" s="543"/>
      <c r="C4921" s="543"/>
    </row>
    <row r="4922" spans="1:3">
      <c r="A4922" s="543"/>
      <c r="C4922" s="543"/>
    </row>
    <row r="4923" spans="1:3">
      <c r="A4923" s="543"/>
      <c r="C4923" s="543"/>
    </row>
    <row r="4924" spans="1:3">
      <c r="A4924" s="543"/>
      <c r="C4924" s="543"/>
    </row>
    <row r="4925" spans="1:3">
      <c r="A4925" s="543"/>
      <c r="C4925" s="543"/>
    </row>
    <row r="4926" spans="1:3">
      <c r="A4926" s="543"/>
      <c r="C4926" s="543"/>
    </row>
    <row r="4927" spans="1:3">
      <c r="A4927" s="543"/>
      <c r="C4927" s="543"/>
    </row>
    <row r="4928" spans="1:3">
      <c r="A4928" s="543"/>
      <c r="C4928" s="543"/>
    </row>
    <row r="4929" spans="1:3">
      <c r="A4929" s="543"/>
      <c r="C4929" s="543"/>
    </row>
    <row r="4930" spans="1:3">
      <c r="A4930" s="543"/>
      <c r="C4930" s="543"/>
    </row>
    <row r="4931" spans="1:3">
      <c r="A4931" s="543"/>
      <c r="C4931" s="543"/>
    </row>
    <row r="4932" spans="1:3">
      <c r="A4932" s="543"/>
      <c r="C4932" s="543"/>
    </row>
    <row r="4933" spans="1:3">
      <c r="A4933" s="543"/>
      <c r="C4933" s="543"/>
    </row>
    <row r="4934" spans="1:3">
      <c r="A4934" s="543"/>
      <c r="C4934" s="543"/>
    </row>
    <row r="4935" spans="1:3">
      <c r="A4935" s="543"/>
      <c r="C4935" s="543"/>
    </row>
    <row r="4936" spans="1:3">
      <c r="A4936" s="543"/>
      <c r="C4936" s="543"/>
    </row>
    <row r="4937" spans="1:3">
      <c r="A4937" s="543"/>
      <c r="C4937" s="543"/>
    </row>
    <row r="4938" spans="1:3">
      <c r="A4938" s="543"/>
      <c r="C4938" s="543"/>
    </row>
    <row r="4939" spans="1:3">
      <c r="A4939" s="543"/>
      <c r="C4939" s="543"/>
    </row>
    <row r="4940" spans="1:3">
      <c r="A4940" s="543"/>
      <c r="C4940" s="543"/>
    </row>
    <row r="4941" spans="1:3">
      <c r="A4941" s="543"/>
      <c r="C4941" s="543"/>
    </row>
    <row r="4942" spans="1:3">
      <c r="A4942" s="543"/>
      <c r="C4942" s="543"/>
    </row>
    <row r="4943" spans="1:3">
      <c r="A4943" s="543"/>
      <c r="C4943" s="543"/>
    </row>
    <row r="4944" spans="1:3">
      <c r="A4944" s="543"/>
      <c r="C4944" s="543"/>
    </row>
    <row r="4945" spans="1:3">
      <c r="A4945" s="543"/>
      <c r="C4945" s="543"/>
    </row>
    <row r="4946" spans="1:3">
      <c r="A4946" s="543"/>
      <c r="C4946" s="543"/>
    </row>
    <row r="4947" spans="1:3">
      <c r="A4947" s="543"/>
      <c r="C4947" s="543"/>
    </row>
    <row r="4948" spans="1:3">
      <c r="A4948" s="543"/>
      <c r="C4948" s="543"/>
    </row>
    <row r="4949" spans="1:3">
      <c r="A4949" s="543"/>
      <c r="C4949" s="543"/>
    </row>
    <row r="4950" spans="1:3">
      <c r="A4950" s="543"/>
      <c r="C4950" s="543"/>
    </row>
    <row r="4951" spans="1:3">
      <c r="A4951" s="543"/>
      <c r="C4951" s="543"/>
    </row>
    <row r="4952" spans="1:3">
      <c r="A4952" s="543"/>
      <c r="C4952" s="543"/>
    </row>
    <row r="4953" spans="1:3">
      <c r="A4953" s="543"/>
      <c r="C4953" s="543"/>
    </row>
    <row r="4954" spans="1:3">
      <c r="A4954" s="543"/>
      <c r="C4954" s="543"/>
    </row>
    <row r="4955" spans="1:3">
      <c r="A4955" s="543"/>
      <c r="C4955" s="543"/>
    </row>
    <row r="4956" spans="1:3">
      <c r="A4956" s="543"/>
      <c r="C4956" s="543"/>
    </row>
    <row r="4957" spans="1:3">
      <c r="A4957" s="543"/>
      <c r="C4957" s="543"/>
    </row>
    <row r="4958" spans="1:3">
      <c r="A4958" s="543"/>
      <c r="C4958" s="543"/>
    </row>
    <row r="4959" spans="1:3">
      <c r="A4959" s="543"/>
      <c r="C4959" s="543"/>
    </row>
    <row r="4960" spans="1:3">
      <c r="A4960" s="543"/>
      <c r="C4960" s="543"/>
    </row>
    <row r="4961" spans="1:3">
      <c r="A4961" s="543"/>
      <c r="C4961" s="543"/>
    </row>
    <row r="4962" spans="1:3">
      <c r="A4962" s="543"/>
      <c r="C4962" s="543"/>
    </row>
    <row r="4963" spans="1:3">
      <c r="A4963" s="543"/>
      <c r="C4963" s="543"/>
    </row>
    <row r="4964" spans="1:3">
      <c r="A4964" s="543"/>
      <c r="C4964" s="543"/>
    </row>
    <row r="4965" spans="1:3">
      <c r="A4965" s="543"/>
      <c r="C4965" s="543"/>
    </row>
    <row r="4966" spans="1:3">
      <c r="A4966" s="543"/>
      <c r="C4966" s="543"/>
    </row>
    <row r="4967" spans="1:3">
      <c r="A4967" s="543"/>
      <c r="C4967" s="543"/>
    </row>
    <row r="4968" spans="1:3">
      <c r="A4968" s="543"/>
      <c r="C4968" s="543"/>
    </row>
    <row r="4969" spans="1:3">
      <c r="A4969" s="543"/>
      <c r="C4969" s="543"/>
    </row>
    <row r="4970" spans="1:3">
      <c r="A4970" s="543"/>
      <c r="C4970" s="543"/>
    </row>
    <row r="4971" spans="1:3">
      <c r="A4971" s="543"/>
      <c r="C4971" s="543"/>
    </row>
    <row r="4972" spans="1:3">
      <c r="A4972" s="543"/>
      <c r="C4972" s="543"/>
    </row>
    <row r="4973" spans="1:3">
      <c r="A4973" s="543"/>
      <c r="C4973" s="543"/>
    </row>
    <row r="4974" spans="1:3">
      <c r="A4974" s="543"/>
      <c r="C4974" s="543"/>
    </row>
    <row r="4975" spans="1:3">
      <c r="A4975" s="543"/>
      <c r="C4975" s="543"/>
    </row>
    <row r="4976" spans="1:3">
      <c r="A4976" s="543"/>
      <c r="C4976" s="543"/>
    </row>
    <row r="4977" spans="1:3">
      <c r="A4977" s="543"/>
      <c r="C4977" s="543"/>
    </row>
    <row r="4978" spans="1:3">
      <c r="A4978" s="543"/>
      <c r="C4978" s="543"/>
    </row>
    <row r="4979" spans="1:3">
      <c r="A4979" s="543"/>
      <c r="C4979" s="543"/>
    </row>
    <row r="4980" spans="1:3">
      <c r="A4980" s="543"/>
      <c r="C4980" s="543"/>
    </row>
    <row r="4981" spans="1:3">
      <c r="A4981" s="543"/>
      <c r="C4981" s="543"/>
    </row>
    <row r="4982" spans="1:3">
      <c r="A4982" s="543"/>
      <c r="C4982" s="543"/>
    </row>
    <row r="4983" spans="1:3">
      <c r="A4983" s="543"/>
      <c r="C4983" s="543"/>
    </row>
    <row r="4984" spans="1:3">
      <c r="A4984" s="543"/>
      <c r="C4984" s="543"/>
    </row>
    <row r="4985" spans="1:3">
      <c r="A4985" s="543"/>
      <c r="C4985" s="543"/>
    </row>
    <row r="4986" spans="1:3">
      <c r="A4986" s="543"/>
      <c r="C4986" s="543"/>
    </row>
    <row r="4987" spans="1:3">
      <c r="A4987" s="543"/>
      <c r="C4987" s="543"/>
    </row>
    <row r="4988" spans="1:3">
      <c r="A4988" s="543"/>
      <c r="C4988" s="543"/>
    </row>
    <row r="4989" spans="1:3">
      <c r="A4989" s="543"/>
      <c r="C4989" s="543"/>
    </row>
    <row r="4990" spans="1:3">
      <c r="A4990" s="543"/>
      <c r="C4990" s="543"/>
    </row>
    <row r="4991" spans="1:3">
      <c r="A4991" s="543"/>
      <c r="C4991" s="543"/>
    </row>
    <row r="4992" spans="1:3">
      <c r="A4992" s="543"/>
      <c r="C4992" s="543"/>
    </row>
    <row r="4993" spans="1:3">
      <c r="A4993" s="543"/>
      <c r="C4993" s="543"/>
    </row>
    <row r="4994" spans="1:3">
      <c r="A4994" s="543"/>
      <c r="C4994" s="543"/>
    </row>
    <row r="4995" spans="1:3">
      <c r="A4995" s="543"/>
      <c r="C4995" s="543"/>
    </row>
    <row r="4996" spans="1:3">
      <c r="A4996" s="543"/>
      <c r="C4996" s="543"/>
    </row>
    <row r="4997" spans="1:3">
      <c r="A4997" s="543"/>
      <c r="C4997" s="543"/>
    </row>
    <row r="4998" spans="1:3">
      <c r="A4998" s="543"/>
      <c r="C4998" s="543"/>
    </row>
    <row r="4999" spans="1:3">
      <c r="A4999" s="543"/>
      <c r="C4999" s="543"/>
    </row>
    <row r="5000" spans="1:3">
      <c r="A5000" s="543"/>
      <c r="C5000" s="543"/>
    </row>
    <row r="5001" spans="1:3">
      <c r="A5001" s="543"/>
      <c r="C5001" s="543"/>
    </row>
    <row r="5002" spans="1:3">
      <c r="A5002" s="543"/>
      <c r="C5002" s="543"/>
    </row>
    <row r="5003" spans="1:3">
      <c r="A5003" s="543"/>
      <c r="C5003" s="543"/>
    </row>
    <row r="5004" spans="1:3">
      <c r="A5004" s="543"/>
      <c r="C5004" s="543"/>
    </row>
    <row r="5005" spans="1:3">
      <c r="A5005" s="543"/>
      <c r="C5005" s="543"/>
    </row>
    <row r="5006" spans="1:3">
      <c r="A5006" s="543"/>
      <c r="C5006" s="543"/>
    </row>
    <row r="5007" spans="1:3">
      <c r="A5007" s="543"/>
      <c r="C5007" s="543"/>
    </row>
    <row r="5008" spans="1:3">
      <c r="A5008" s="543"/>
      <c r="C5008" s="543"/>
    </row>
    <row r="5009" spans="1:3">
      <c r="A5009" s="543"/>
      <c r="C5009" s="543"/>
    </row>
    <row r="5010" spans="1:3">
      <c r="A5010" s="543"/>
      <c r="C5010" s="543"/>
    </row>
    <row r="5011" spans="1:3">
      <c r="A5011" s="543"/>
      <c r="C5011" s="543"/>
    </row>
    <row r="5012" spans="1:3">
      <c r="A5012" s="543"/>
      <c r="C5012" s="543"/>
    </row>
    <row r="5013" spans="1:3">
      <c r="A5013" s="543"/>
      <c r="C5013" s="543"/>
    </row>
    <row r="5014" spans="1:3">
      <c r="A5014" s="543"/>
      <c r="C5014" s="543"/>
    </row>
    <row r="5015" spans="1:3">
      <c r="A5015" s="543"/>
      <c r="C5015" s="543"/>
    </row>
    <row r="5016" spans="1:3">
      <c r="A5016" s="543"/>
      <c r="C5016" s="543"/>
    </row>
    <row r="5017" spans="1:3">
      <c r="A5017" s="543"/>
      <c r="C5017" s="543"/>
    </row>
    <row r="5018" spans="1:3">
      <c r="A5018" s="543"/>
      <c r="C5018" s="543"/>
    </row>
    <row r="5019" spans="1:3">
      <c r="A5019" s="543"/>
      <c r="C5019" s="543"/>
    </row>
    <row r="5020" spans="1:3">
      <c r="A5020" s="543"/>
      <c r="C5020" s="543"/>
    </row>
    <row r="5021" spans="1:3">
      <c r="A5021" s="543"/>
      <c r="C5021" s="543"/>
    </row>
    <row r="5022" spans="1:3">
      <c r="A5022" s="543"/>
      <c r="C5022" s="543"/>
    </row>
    <row r="5023" spans="1:3">
      <c r="A5023" s="543"/>
      <c r="C5023" s="543"/>
    </row>
    <row r="5024" spans="1:3">
      <c r="A5024" s="543"/>
      <c r="C5024" s="543"/>
    </row>
    <row r="5025" spans="1:3">
      <c r="A5025" s="543"/>
      <c r="C5025" s="543"/>
    </row>
    <row r="5026" spans="1:3">
      <c r="A5026" s="543"/>
      <c r="C5026" s="543"/>
    </row>
    <row r="5027" spans="1:3">
      <c r="A5027" s="543"/>
      <c r="C5027" s="543"/>
    </row>
    <row r="5028" spans="1:3">
      <c r="A5028" s="543"/>
      <c r="C5028" s="543"/>
    </row>
    <row r="5029" spans="1:3">
      <c r="A5029" s="543"/>
      <c r="C5029" s="543"/>
    </row>
    <row r="5030" spans="1:3">
      <c r="A5030" s="543"/>
      <c r="C5030" s="543"/>
    </row>
    <row r="5031" spans="1:3">
      <c r="A5031" s="543"/>
      <c r="C5031" s="543"/>
    </row>
    <row r="5032" spans="1:3">
      <c r="A5032" s="543"/>
      <c r="C5032" s="543"/>
    </row>
    <row r="5033" spans="1:3">
      <c r="A5033" s="543"/>
      <c r="C5033" s="543"/>
    </row>
    <row r="5034" spans="1:3">
      <c r="A5034" s="543"/>
      <c r="C5034" s="543"/>
    </row>
    <row r="5035" spans="1:3">
      <c r="A5035" s="543"/>
      <c r="C5035" s="543"/>
    </row>
    <row r="5036" spans="1:3">
      <c r="A5036" s="543"/>
      <c r="C5036" s="543"/>
    </row>
    <row r="5037" spans="1:3">
      <c r="A5037" s="543"/>
      <c r="C5037" s="543"/>
    </row>
    <row r="5038" spans="1:3">
      <c r="A5038" s="543"/>
      <c r="C5038" s="543"/>
    </row>
    <row r="5039" spans="1:3">
      <c r="A5039" s="543"/>
      <c r="C5039" s="543"/>
    </row>
    <row r="5040" spans="1:3">
      <c r="A5040" s="543"/>
      <c r="C5040" s="543"/>
    </row>
    <row r="5041" spans="1:3">
      <c r="A5041" s="543"/>
      <c r="C5041" s="543"/>
    </row>
    <row r="5042" spans="1:3">
      <c r="A5042" s="543"/>
      <c r="C5042" s="543"/>
    </row>
    <row r="5043" spans="1:3">
      <c r="A5043" s="543"/>
      <c r="C5043" s="543"/>
    </row>
    <row r="5044" spans="1:3">
      <c r="A5044" s="543"/>
      <c r="C5044" s="543"/>
    </row>
    <row r="5045" spans="1:3">
      <c r="A5045" s="543"/>
      <c r="C5045" s="543"/>
    </row>
    <row r="5046" spans="1:3">
      <c r="A5046" s="543"/>
      <c r="C5046" s="543"/>
    </row>
    <row r="5047" spans="1:3">
      <c r="A5047" s="543"/>
      <c r="C5047" s="543"/>
    </row>
    <row r="5048" spans="1:3">
      <c r="A5048" s="543"/>
      <c r="C5048" s="543"/>
    </row>
    <row r="5049" spans="1:3">
      <c r="A5049" s="543"/>
      <c r="C5049" s="543"/>
    </row>
    <row r="5050" spans="1:3">
      <c r="A5050" s="543"/>
      <c r="C5050" s="543"/>
    </row>
    <row r="5051" spans="1:3">
      <c r="A5051" s="543"/>
      <c r="C5051" s="543"/>
    </row>
    <row r="5052" spans="1:3">
      <c r="A5052" s="543"/>
      <c r="C5052" s="543"/>
    </row>
    <row r="5053" spans="1:3">
      <c r="A5053" s="543"/>
      <c r="C5053" s="543"/>
    </row>
    <row r="5054" spans="1:3">
      <c r="A5054" s="543"/>
      <c r="C5054" s="543"/>
    </row>
    <row r="5055" spans="1:3">
      <c r="A5055" s="543"/>
      <c r="C5055" s="543"/>
    </row>
    <row r="5056" spans="1:3">
      <c r="A5056" s="543"/>
      <c r="C5056" s="543"/>
    </row>
    <row r="5057" spans="1:3">
      <c r="A5057" s="543"/>
      <c r="C5057" s="543"/>
    </row>
    <row r="5058" spans="1:3">
      <c r="A5058" s="543"/>
      <c r="C5058" s="543"/>
    </row>
    <row r="5059" spans="1:3">
      <c r="A5059" s="543"/>
      <c r="C5059" s="543"/>
    </row>
    <row r="5060" spans="1:3">
      <c r="A5060" s="543"/>
      <c r="C5060" s="543"/>
    </row>
    <row r="5061" spans="1:3">
      <c r="A5061" s="543"/>
      <c r="C5061" s="543"/>
    </row>
    <row r="5062" spans="1:3">
      <c r="A5062" s="543"/>
      <c r="C5062" s="543"/>
    </row>
    <row r="5063" spans="1:3">
      <c r="A5063" s="543"/>
      <c r="C5063" s="543"/>
    </row>
    <row r="5064" spans="1:3">
      <c r="A5064" s="543"/>
      <c r="C5064" s="543"/>
    </row>
    <row r="5065" spans="1:3">
      <c r="A5065" s="543"/>
      <c r="C5065" s="543"/>
    </row>
    <row r="5066" spans="1:3">
      <c r="A5066" s="543"/>
      <c r="C5066" s="543"/>
    </row>
    <row r="5067" spans="1:3">
      <c r="A5067" s="543"/>
      <c r="C5067" s="543"/>
    </row>
    <row r="5068" spans="1:3">
      <c r="A5068" s="543"/>
      <c r="C5068" s="543"/>
    </row>
    <row r="5069" spans="1:3">
      <c r="A5069" s="543"/>
      <c r="C5069" s="543"/>
    </row>
    <row r="5070" spans="1:3">
      <c r="A5070" s="543"/>
      <c r="C5070" s="543"/>
    </row>
    <row r="5071" spans="1:3">
      <c r="A5071" s="543"/>
      <c r="C5071" s="543"/>
    </row>
    <row r="5072" spans="1:3">
      <c r="A5072" s="543"/>
      <c r="C5072" s="543"/>
    </row>
    <row r="5073" spans="1:3">
      <c r="A5073" s="543"/>
      <c r="C5073" s="543"/>
    </row>
    <row r="5074" spans="1:3">
      <c r="A5074" s="543"/>
      <c r="C5074" s="543"/>
    </row>
    <row r="5075" spans="1:3">
      <c r="A5075" s="543"/>
      <c r="C5075" s="543"/>
    </row>
    <row r="5076" spans="1:3">
      <c r="A5076" s="543"/>
      <c r="C5076" s="543"/>
    </row>
    <row r="5077" spans="1:3">
      <c r="A5077" s="543"/>
      <c r="C5077" s="543"/>
    </row>
    <row r="5078" spans="1:3">
      <c r="A5078" s="543"/>
      <c r="C5078" s="543"/>
    </row>
    <row r="5079" spans="1:3">
      <c r="A5079" s="543"/>
      <c r="C5079" s="543"/>
    </row>
    <row r="5080" spans="1:3">
      <c r="A5080" s="543"/>
      <c r="C5080" s="543"/>
    </row>
    <row r="5081" spans="1:3">
      <c r="A5081" s="543"/>
      <c r="C5081" s="543"/>
    </row>
    <row r="5082" spans="1:3">
      <c r="A5082" s="543"/>
      <c r="C5082" s="543"/>
    </row>
    <row r="5083" spans="1:3">
      <c r="A5083" s="543"/>
      <c r="C5083" s="543"/>
    </row>
    <row r="5084" spans="1:3">
      <c r="A5084" s="543"/>
      <c r="C5084" s="543"/>
    </row>
    <row r="5085" spans="1:3">
      <c r="A5085" s="543"/>
      <c r="C5085" s="543"/>
    </row>
    <row r="5086" spans="1:3">
      <c r="A5086" s="543"/>
      <c r="C5086" s="543"/>
    </row>
    <row r="5087" spans="1:3">
      <c r="A5087" s="543"/>
      <c r="C5087" s="543"/>
    </row>
    <row r="5088" spans="1:3">
      <c r="A5088" s="543"/>
      <c r="C5088" s="543"/>
    </row>
    <row r="5089" spans="1:3">
      <c r="A5089" s="543"/>
      <c r="C5089" s="543"/>
    </row>
    <row r="5090" spans="1:3">
      <c r="A5090" s="543"/>
      <c r="C5090" s="543"/>
    </row>
    <row r="5091" spans="1:3">
      <c r="A5091" s="543"/>
      <c r="C5091" s="543"/>
    </row>
    <row r="5092" spans="1:3">
      <c r="A5092" s="543"/>
      <c r="C5092" s="543"/>
    </row>
    <row r="5093" spans="1:3">
      <c r="A5093" s="543"/>
      <c r="C5093" s="543"/>
    </row>
    <row r="5094" spans="1:3">
      <c r="A5094" s="543"/>
      <c r="C5094" s="543"/>
    </row>
    <row r="5095" spans="1:3">
      <c r="A5095" s="543"/>
      <c r="C5095" s="543"/>
    </row>
    <row r="5096" spans="1:3">
      <c r="A5096" s="543"/>
      <c r="C5096" s="543"/>
    </row>
    <row r="5097" spans="1:3">
      <c r="A5097" s="543"/>
      <c r="C5097" s="543"/>
    </row>
    <row r="5098" spans="1:3">
      <c r="A5098" s="543"/>
      <c r="C5098" s="543"/>
    </row>
    <row r="5099" spans="1:3">
      <c r="A5099" s="543"/>
      <c r="C5099" s="543"/>
    </row>
    <row r="5100" spans="1:3">
      <c r="A5100" s="543"/>
      <c r="C5100" s="543"/>
    </row>
    <row r="5101" spans="1:3">
      <c r="A5101" s="543"/>
      <c r="C5101" s="543"/>
    </row>
    <row r="5102" spans="1:3">
      <c r="A5102" s="543"/>
      <c r="C5102" s="543"/>
    </row>
    <row r="5103" spans="1:3">
      <c r="A5103" s="543"/>
      <c r="C5103" s="543"/>
    </row>
    <row r="5104" spans="1:3">
      <c r="A5104" s="543"/>
      <c r="C5104" s="543"/>
    </row>
    <row r="5105" spans="1:3">
      <c r="A5105" s="543"/>
      <c r="C5105" s="543"/>
    </row>
    <row r="5106" spans="1:3">
      <c r="A5106" s="543"/>
      <c r="C5106" s="543"/>
    </row>
    <row r="5107" spans="1:3">
      <c r="A5107" s="543"/>
      <c r="C5107" s="543"/>
    </row>
    <row r="5108" spans="1:3">
      <c r="A5108" s="543"/>
      <c r="C5108" s="543"/>
    </row>
    <row r="5109" spans="1:3">
      <c r="A5109" s="543"/>
      <c r="C5109" s="543"/>
    </row>
    <row r="5110" spans="1:3">
      <c r="A5110" s="543"/>
      <c r="C5110" s="543"/>
    </row>
    <row r="5111" spans="1:3">
      <c r="A5111" s="543"/>
      <c r="C5111" s="543"/>
    </row>
    <row r="5112" spans="1:3">
      <c r="A5112" s="543"/>
      <c r="C5112" s="543"/>
    </row>
    <row r="5113" spans="1:3">
      <c r="A5113" s="543"/>
      <c r="C5113" s="543"/>
    </row>
    <row r="5114" spans="1:3">
      <c r="A5114" s="543"/>
      <c r="C5114" s="543"/>
    </row>
    <row r="5115" spans="1:3">
      <c r="A5115" s="543"/>
      <c r="C5115" s="543"/>
    </row>
    <row r="5116" spans="1:3">
      <c r="A5116" s="543"/>
      <c r="C5116" s="543"/>
    </row>
    <row r="5117" spans="1:3">
      <c r="A5117" s="543"/>
      <c r="C5117" s="543"/>
    </row>
    <row r="5118" spans="1:3">
      <c r="A5118" s="543"/>
      <c r="C5118" s="543"/>
    </row>
    <row r="5119" spans="1:3">
      <c r="A5119" s="543"/>
      <c r="C5119" s="543"/>
    </row>
    <row r="5120" spans="1:3">
      <c r="A5120" s="543"/>
      <c r="C5120" s="543"/>
    </row>
    <row r="5121" spans="1:3">
      <c r="A5121" s="543"/>
      <c r="C5121" s="543"/>
    </row>
    <row r="5122" spans="1:3">
      <c r="A5122" s="543"/>
      <c r="C5122" s="543"/>
    </row>
    <row r="5123" spans="1:3">
      <c r="A5123" s="543"/>
      <c r="C5123" s="543"/>
    </row>
    <row r="5124" spans="1:3">
      <c r="A5124" s="543"/>
      <c r="C5124" s="543"/>
    </row>
    <row r="5125" spans="1:3">
      <c r="A5125" s="543"/>
      <c r="C5125" s="543"/>
    </row>
    <row r="5126" spans="1:3">
      <c r="A5126" s="543"/>
      <c r="C5126" s="543"/>
    </row>
    <row r="5127" spans="1:3">
      <c r="A5127" s="543"/>
      <c r="C5127" s="543"/>
    </row>
    <row r="5128" spans="1:3">
      <c r="A5128" s="543"/>
      <c r="C5128" s="543"/>
    </row>
    <row r="5129" spans="1:3">
      <c r="A5129" s="543"/>
      <c r="C5129" s="543"/>
    </row>
    <row r="5130" spans="1:3">
      <c r="A5130" s="543"/>
      <c r="C5130" s="543"/>
    </row>
    <row r="5131" spans="1:3">
      <c r="A5131" s="543"/>
      <c r="C5131" s="543"/>
    </row>
    <row r="5132" spans="1:3">
      <c r="A5132" s="543"/>
      <c r="C5132" s="543"/>
    </row>
    <row r="5133" spans="1:3">
      <c r="A5133" s="543"/>
      <c r="C5133" s="543"/>
    </row>
    <row r="5134" spans="1:3">
      <c r="A5134" s="543"/>
      <c r="C5134" s="543"/>
    </row>
    <row r="5135" spans="1:3">
      <c r="A5135" s="543"/>
      <c r="C5135" s="543"/>
    </row>
    <row r="5136" spans="1:3">
      <c r="A5136" s="543"/>
      <c r="C5136" s="543"/>
    </row>
    <row r="5137" spans="1:3">
      <c r="A5137" s="543"/>
      <c r="C5137" s="543"/>
    </row>
    <row r="5138" spans="1:3">
      <c r="A5138" s="543"/>
      <c r="C5138" s="543"/>
    </row>
    <row r="5139" spans="1:3">
      <c r="A5139" s="543"/>
      <c r="C5139" s="543"/>
    </row>
    <row r="5140" spans="1:3">
      <c r="A5140" s="543"/>
      <c r="C5140" s="543"/>
    </row>
    <row r="5141" spans="1:3">
      <c r="A5141" s="543"/>
      <c r="C5141" s="543"/>
    </row>
    <row r="5142" spans="1:3">
      <c r="A5142" s="543"/>
      <c r="C5142" s="543"/>
    </row>
    <row r="5143" spans="1:3">
      <c r="A5143" s="543"/>
      <c r="C5143" s="543"/>
    </row>
    <row r="5144" spans="1:3">
      <c r="A5144" s="543"/>
      <c r="C5144" s="543"/>
    </row>
    <row r="5145" spans="1:3">
      <c r="A5145" s="543"/>
      <c r="C5145" s="543"/>
    </row>
    <row r="5146" spans="1:3">
      <c r="A5146" s="543"/>
      <c r="C5146" s="543"/>
    </row>
    <row r="5147" spans="1:3">
      <c r="A5147" s="543"/>
      <c r="C5147" s="543"/>
    </row>
    <row r="5148" spans="1:3">
      <c r="A5148" s="543"/>
      <c r="C5148" s="543"/>
    </row>
    <row r="5149" spans="1:3">
      <c r="A5149" s="543"/>
      <c r="C5149" s="543"/>
    </row>
    <row r="5150" spans="1:3">
      <c r="A5150" s="543"/>
      <c r="C5150" s="543"/>
    </row>
    <row r="5151" spans="1:3">
      <c r="A5151" s="543"/>
      <c r="C5151" s="543"/>
    </row>
    <row r="5152" spans="1:3">
      <c r="A5152" s="543"/>
      <c r="C5152" s="543"/>
    </row>
    <row r="5153" spans="1:3">
      <c r="A5153" s="543"/>
      <c r="C5153" s="543"/>
    </row>
    <row r="5154" spans="1:3">
      <c r="A5154" s="543"/>
      <c r="C5154" s="543"/>
    </row>
    <row r="5155" spans="1:3">
      <c r="A5155" s="543"/>
      <c r="C5155" s="543"/>
    </row>
    <row r="5156" spans="1:3">
      <c r="A5156" s="543"/>
      <c r="C5156" s="543"/>
    </row>
    <row r="5157" spans="1:3">
      <c r="A5157" s="543"/>
      <c r="C5157" s="543"/>
    </row>
    <row r="5158" spans="1:3">
      <c r="A5158" s="543"/>
      <c r="C5158" s="543"/>
    </row>
    <row r="5159" spans="1:3">
      <c r="A5159" s="543"/>
      <c r="C5159" s="543"/>
    </row>
    <row r="5160" spans="1:3">
      <c r="A5160" s="543"/>
      <c r="C5160" s="543"/>
    </row>
    <row r="5161" spans="1:3">
      <c r="A5161" s="543"/>
      <c r="C5161" s="543"/>
    </row>
    <row r="5162" spans="1:3">
      <c r="A5162" s="543"/>
      <c r="C5162" s="543"/>
    </row>
    <row r="5163" spans="1:3">
      <c r="A5163" s="543"/>
      <c r="C5163" s="543"/>
    </row>
    <row r="5164" spans="1:3">
      <c r="A5164" s="543"/>
      <c r="C5164" s="543"/>
    </row>
    <row r="5165" spans="1:3">
      <c r="A5165" s="543"/>
      <c r="C5165" s="543"/>
    </row>
    <row r="5166" spans="1:3">
      <c r="A5166" s="543"/>
      <c r="C5166" s="543"/>
    </row>
    <row r="5167" spans="1:3">
      <c r="A5167" s="543"/>
      <c r="C5167" s="543"/>
    </row>
    <row r="5168" spans="1:3">
      <c r="A5168" s="543"/>
      <c r="C5168" s="543"/>
    </row>
    <row r="5169" spans="1:3">
      <c r="A5169" s="543"/>
      <c r="C5169" s="543"/>
    </row>
    <row r="5170" spans="1:3">
      <c r="A5170" s="543"/>
      <c r="C5170" s="543"/>
    </row>
    <row r="5171" spans="1:3">
      <c r="A5171" s="543"/>
      <c r="C5171" s="543"/>
    </row>
    <row r="5172" spans="1:3">
      <c r="A5172" s="543"/>
      <c r="C5172" s="543"/>
    </row>
    <row r="5173" spans="1:3">
      <c r="A5173" s="543"/>
      <c r="C5173" s="543"/>
    </row>
    <row r="5174" spans="1:3">
      <c r="A5174" s="543"/>
      <c r="C5174" s="543"/>
    </row>
    <row r="5175" spans="1:3">
      <c r="A5175" s="543"/>
      <c r="C5175" s="543"/>
    </row>
    <row r="5176" spans="1:3">
      <c r="A5176" s="543"/>
      <c r="C5176" s="543"/>
    </row>
    <row r="5177" spans="1:3">
      <c r="A5177" s="543"/>
      <c r="C5177" s="543"/>
    </row>
    <row r="5178" spans="1:3">
      <c r="A5178" s="543"/>
      <c r="C5178" s="543"/>
    </row>
    <row r="5179" spans="1:3">
      <c r="A5179" s="543"/>
      <c r="C5179" s="543"/>
    </row>
    <row r="5180" spans="1:3">
      <c r="A5180" s="543"/>
      <c r="C5180" s="543"/>
    </row>
    <row r="5181" spans="1:3">
      <c r="A5181" s="543"/>
      <c r="C5181" s="543"/>
    </row>
    <row r="5182" spans="1:3">
      <c r="A5182" s="543"/>
      <c r="C5182" s="543"/>
    </row>
    <row r="5183" spans="1:3">
      <c r="A5183" s="543"/>
      <c r="C5183" s="543"/>
    </row>
    <row r="5184" spans="1:3">
      <c r="A5184" s="543"/>
      <c r="C5184" s="543"/>
    </row>
    <row r="5185" spans="1:3">
      <c r="A5185" s="543"/>
      <c r="C5185" s="543"/>
    </row>
    <row r="5186" spans="1:3">
      <c r="A5186" s="543"/>
      <c r="C5186" s="543"/>
    </row>
    <row r="5187" spans="1:3">
      <c r="A5187" s="543"/>
      <c r="C5187" s="543"/>
    </row>
    <row r="5188" spans="1:3">
      <c r="A5188" s="543"/>
      <c r="C5188" s="543"/>
    </row>
    <row r="5189" spans="1:3">
      <c r="A5189" s="543"/>
      <c r="C5189" s="543"/>
    </row>
    <row r="5190" spans="1:3">
      <c r="A5190" s="543"/>
      <c r="C5190" s="543"/>
    </row>
    <row r="5191" spans="1:3">
      <c r="A5191" s="543"/>
      <c r="C5191" s="543"/>
    </row>
    <row r="5192" spans="1:3">
      <c r="A5192" s="543"/>
      <c r="C5192" s="543"/>
    </row>
    <row r="5193" spans="1:3">
      <c r="A5193" s="543"/>
      <c r="C5193" s="543"/>
    </row>
    <row r="5194" spans="1:3">
      <c r="A5194" s="543"/>
      <c r="C5194" s="543"/>
    </row>
    <row r="5195" spans="1:3">
      <c r="A5195" s="543"/>
      <c r="C5195" s="543"/>
    </row>
    <row r="5196" spans="1:3">
      <c r="A5196" s="543"/>
      <c r="C5196" s="543"/>
    </row>
    <row r="5197" spans="1:3">
      <c r="A5197" s="543"/>
      <c r="C5197" s="543"/>
    </row>
    <row r="5198" spans="1:3">
      <c r="A5198" s="543"/>
      <c r="C5198" s="543"/>
    </row>
    <row r="5199" spans="1:3">
      <c r="A5199" s="543"/>
      <c r="C5199" s="543"/>
    </row>
    <row r="5200" spans="1:3">
      <c r="A5200" s="543"/>
      <c r="C5200" s="543"/>
    </row>
    <row r="5201" spans="1:3">
      <c r="A5201" s="543"/>
      <c r="C5201" s="543"/>
    </row>
    <row r="5202" spans="1:3">
      <c r="A5202" s="543"/>
      <c r="C5202" s="543"/>
    </row>
    <row r="5203" spans="1:3">
      <c r="A5203" s="543"/>
      <c r="C5203" s="543"/>
    </row>
    <row r="5204" spans="1:3">
      <c r="A5204" s="543"/>
      <c r="C5204" s="543"/>
    </row>
    <row r="5205" spans="1:3">
      <c r="A5205" s="543"/>
      <c r="C5205" s="543"/>
    </row>
    <row r="5206" spans="1:3">
      <c r="A5206" s="543"/>
      <c r="C5206" s="543"/>
    </row>
    <row r="5207" spans="1:3">
      <c r="A5207" s="543"/>
      <c r="C5207" s="543"/>
    </row>
    <row r="5208" spans="1:3">
      <c r="A5208" s="543"/>
      <c r="C5208" s="543"/>
    </row>
    <row r="5209" spans="1:3">
      <c r="A5209" s="543"/>
      <c r="C5209" s="543"/>
    </row>
    <row r="5210" spans="1:3">
      <c r="A5210" s="543"/>
      <c r="C5210" s="543"/>
    </row>
    <row r="5211" spans="1:3">
      <c r="A5211" s="543"/>
      <c r="C5211" s="543"/>
    </row>
    <row r="5212" spans="1:3">
      <c r="A5212" s="543"/>
      <c r="C5212" s="543"/>
    </row>
    <row r="5213" spans="1:3">
      <c r="A5213" s="543"/>
      <c r="C5213" s="543"/>
    </row>
    <row r="5214" spans="1:3">
      <c r="A5214" s="543"/>
      <c r="C5214" s="543"/>
    </row>
    <row r="5215" spans="1:3">
      <c r="A5215" s="543"/>
      <c r="C5215" s="543"/>
    </row>
    <row r="5216" spans="1:3">
      <c r="A5216" s="543"/>
      <c r="C5216" s="543"/>
    </row>
    <row r="5217" spans="1:3">
      <c r="A5217" s="543"/>
      <c r="C5217" s="543"/>
    </row>
    <row r="5218" spans="1:3">
      <c r="A5218" s="543"/>
      <c r="C5218" s="543"/>
    </row>
    <row r="5219" spans="1:3">
      <c r="A5219" s="543"/>
      <c r="C5219" s="543"/>
    </row>
    <row r="5220" spans="1:3">
      <c r="A5220" s="543"/>
      <c r="C5220" s="543"/>
    </row>
    <row r="5221" spans="1:3">
      <c r="A5221" s="543"/>
      <c r="C5221" s="543"/>
    </row>
    <row r="5222" spans="1:3">
      <c r="A5222" s="543"/>
      <c r="C5222" s="543"/>
    </row>
    <row r="5223" spans="1:3">
      <c r="A5223" s="543"/>
      <c r="C5223" s="543"/>
    </row>
    <row r="5224" spans="1:3">
      <c r="A5224" s="543"/>
      <c r="C5224" s="543"/>
    </row>
    <row r="5225" spans="1:3">
      <c r="A5225" s="543"/>
      <c r="C5225" s="543"/>
    </row>
    <row r="5226" spans="1:3">
      <c r="A5226" s="543"/>
      <c r="C5226" s="543"/>
    </row>
    <row r="5227" spans="1:3">
      <c r="A5227" s="543"/>
      <c r="C5227" s="543"/>
    </row>
    <row r="5228" spans="1:3">
      <c r="A5228" s="543"/>
      <c r="C5228" s="543"/>
    </row>
    <row r="5229" spans="1:3">
      <c r="A5229" s="543"/>
      <c r="C5229" s="543"/>
    </row>
    <row r="5230" spans="1:3">
      <c r="A5230" s="543"/>
      <c r="C5230" s="543"/>
    </row>
    <row r="5231" spans="1:3">
      <c r="A5231" s="543"/>
      <c r="C5231" s="543"/>
    </row>
    <row r="5232" spans="1:3">
      <c r="A5232" s="543"/>
      <c r="C5232" s="543"/>
    </row>
    <row r="5233" spans="1:3">
      <c r="A5233" s="543"/>
      <c r="C5233" s="543"/>
    </row>
    <row r="5234" spans="1:3">
      <c r="A5234" s="543"/>
      <c r="C5234" s="543"/>
    </row>
    <row r="5235" spans="1:3">
      <c r="A5235" s="543"/>
      <c r="C5235" s="543"/>
    </row>
    <row r="5236" spans="1:3">
      <c r="A5236" s="543"/>
      <c r="C5236" s="543"/>
    </row>
    <row r="5237" spans="1:3">
      <c r="A5237" s="543"/>
      <c r="C5237" s="543"/>
    </row>
    <row r="5238" spans="1:3">
      <c r="A5238" s="543"/>
      <c r="C5238" s="543"/>
    </row>
    <row r="5239" spans="1:3">
      <c r="A5239" s="543"/>
      <c r="C5239" s="543"/>
    </row>
    <row r="5240" spans="1:3">
      <c r="A5240" s="543"/>
      <c r="C5240" s="543"/>
    </row>
    <row r="5241" spans="1:3">
      <c r="A5241" s="543"/>
      <c r="C5241" s="543"/>
    </row>
    <row r="5242" spans="1:3">
      <c r="A5242" s="543"/>
      <c r="C5242" s="543"/>
    </row>
    <row r="5243" spans="1:3">
      <c r="A5243" s="543"/>
      <c r="C5243" s="543"/>
    </row>
    <row r="5244" spans="1:3">
      <c r="A5244" s="543"/>
      <c r="C5244" s="543"/>
    </row>
    <row r="5245" spans="1:3">
      <c r="A5245" s="543"/>
      <c r="C5245" s="543"/>
    </row>
    <row r="5246" spans="1:3">
      <c r="A5246" s="543"/>
      <c r="C5246" s="543"/>
    </row>
    <row r="5247" spans="1:3">
      <c r="A5247" s="543"/>
      <c r="C5247" s="543"/>
    </row>
    <row r="5248" spans="1:3">
      <c r="A5248" s="543"/>
      <c r="C5248" s="543"/>
    </row>
    <row r="5249" spans="1:3">
      <c r="A5249" s="543"/>
      <c r="C5249" s="543"/>
    </row>
    <row r="5250" spans="1:3">
      <c r="A5250" s="543"/>
      <c r="C5250" s="543"/>
    </row>
    <row r="5251" spans="1:3">
      <c r="A5251" s="543"/>
      <c r="C5251" s="543"/>
    </row>
    <row r="5252" spans="1:3">
      <c r="A5252" s="543"/>
      <c r="C5252" s="543"/>
    </row>
    <row r="5253" spans="1:3">
      <c r="A5253" s="543"/>
      <c r="C5253" s="543"/>
    </row>
    <row r="5254" spans="1:3">
      <c r="A5254" s="543"/>
      <c r="C5254" s="543"/>
    </row>
    <row r="5255" spans="1:3">
      <c r="A5255" s="543"/>
      <c r="C5255" s="543"/>
    </row>
    <row r="5256" spans="1:3">
      <c r="A5256" s="543"/>
      <c r="C5256" s="543"/>
    </row>
    <row r="5257" spans="1:3">
      <c r="A5257" s="543"/>
      <c r="C5257" s="543"/>
    </row>
    <row r="5258" spans="1:3">
      <c r="A5258" s="543"/>
      <c r="C5258" s="543"/>
    </row>
    <row r="5259" spans="1:3">
      <c r="A5259" s="543"/>
      <c r="C5259" s="543"/>
    </row>
    <row r="5260" spans="1:3">
      <c r="A5260" s="543"/>
      <c r="C5260" s="543"/>
    </row>
    <row r="5261" spans="1:3">
      <c r="A5261" s="543"/>
      <c r="C5261" s="543"/>
    </row>
    <row r="5262" spans="1:3">
      <c r="A5262" s="543"/>
      <c r="C5262" s="543"/>
    </row>
    <row r="5263" spans="1:3">
      <c r="A5263" s="543"/>
      <c r="C5263" s="543"/>
    </row>
    <row r="5264" spans="1:3">
      <c r="A5264" s="543"/>
      <c r="C5264" s="543"/>
    </row>
    <row r="5265" spans="1:3">
      <c r="A5265" s="543"/>
      <c r="C5265" s="543"/>
    </row>
    <row r="5266" spans="1:3">
      <c r="A5266" s="543"/>
      <c r="C5266" s="543"/>
    </row>
    <row r="5267" spans="1:3">
      <c r="A5267" s="543"/>
      <c r="C5267" s="543"/>
    </row>
    <row r="5268" spans="1:3">
      <c r="A5268" s="543"/>
      <c r="C5268" s="543"/>
    </row>
    <row r="5269" spans="1:3">
      <c r="A5269" s="543"/>
      <c r="C5269" s="543"/>
    </row>
    <row r="5270" spans="1:3">
      <c r="A5270" s="543"/>
      <c r="C5270" s="543"/>
    </row>
    <row r="5271" spans="1:3">
      <c r="A5271" s="543"/>
      <c r="C5271" s="543"/>
    </row>
    <row r="5272" spans="1:3">
      <c r="A5272" s="543"/>
      <c r="C5272" s="543"/>
    </row>
    <row r="5273" spans="1:3">
      <c r="A5273" s="543"/>
      <c r="C5273" s="543"/>
    </row>
    <row r="5274" spans="1:3">
      <c r="A5274" s="543"/>
      <c r="C5274" s="543"/>
    </row>
    <row r="5275" spans="1:3">
      <c r="A5275" s="543"/>
      <c r="C5275" s="543"/>
    </row>
    <row r="5276" spans="1:3">
      <c r="A5276" s="543"/>
      <c r="C5276" s="543"/>
    </row>
    <row r="5277" spans="1:3">
      <c r="A5277" s="543"/>
      <c r="C5277" s="543"/>
    </row>
    <row r="5278" spans="1:3">
      <c r="A5278" s="543"/>
      <c r="C5278" s="543"/>
    </row>
    <row r="5279" spans="1:3">
      <c r="A5279" s="543"/>
      <c r="C5279" s="543"/>
    </row>
    <row r="5280" spans="1:3">
      <c r="A5280" s="543"/>
      <c r="C5280" s="543"/>
    </row>
    <row r="5281" spans="1:3">
      <c r="A5281" s="543"/>
      <c r="C5281" s="543"/>
    </row>
    <row r="5282" spans="1:3">
      <c r="A5282" s="543"/>
      <c r="C5282" s="543"/>
    </row>
    <row r="5283" spans="1:3">
      <c r="A5283" s="543"/>
      <c r="C5283" s="543"/>
    </row>
    <row r="5284" spans="1:3">
      <c r="A5284" s="543"/>
      <c r="C5284" s="543"/>
    </row>
    <row r="5285" spans="1:3">
      <c r="A5285" s="543"/>
      <c r="C5285" s="543"/>
    </row>
    <row r="5286" spans="1:3">
      <c r="A5286" s="543"/>
      <c r="C5286" s="543"/>
    </row>
    <row r="5287" spans="1:3">
      <c r="A5287" s="543"/>
      <c r="C5287" s="543"/>
    </row>
    <row r="5288" spans="1:3">
      <c r="A5288" s="543"/>
      <c r="C5288" s="543"/>
    </row>
    <row r="5289" spans="1:3">
      <c r="A5289" s="543"/>
      <c r="C5289" s="543"/>
    </row>
    <row r="5290" spans="1:3">
      <c r="A5290" s="543"/>
      <c r="C5290" s="543"/>
    </row>
    <row r="5291" spans="1:3">
      <c r="A5291" s="543"/>
      <c r="C5291" s="543"/>
    </row>
    <row r="5292" spans="1:3">
      <c r="A5292" s="543"/>
      <c r="C5292" s="543"/>
    </row>
    <row r="5293" spans="1:3">
      <c r="A5293" s="543"/>
      <c r="C5293" s="543"/>
    </row>
    <row r="5294" spans="1:3">
      <c r="A5294" s="543"/>
      <c r="C5294" s="543"/>
    </row>
    <row r="5295" spans="1:3">
      <c r="A5295" s="543"/>
      <c r="C5295" s="543"/>
    </row>
    <row r="5296" spans="1:3">
      <c r="A5296" s="543"/>
      <c r="C5296" s="543"/>
    </row>
    <row r="5297" spans="1:3">
      <c r="A5297" s="543"/>
      <c r="C5297" s="543"/>
    </row>
    <row r="5298" spans="1:3">
      <c r="A5298" s="543"/>
      <c r="C5298" s="543"/>
    </row>
    <row r="5299" spans="1:3">
      <c r="A5299" s="543"/>
      <c r="C5299" s="543"/>
    </row>
    <row r="5300" spans="1:3">
      <c r="A5300" s="543"/>
      <c r="C5300" s="543"/>
    </row>
    <row r="5301" spans="1:3">
      <c r="A5301" s="543"/>
      <c r="C5301" s="543"/>
    </row>
    <row r="5302" spans="1:3">
      <c r="A5302" s="543"/>
      <c r="C5302" s="543"/>
    </row>
    <row r="5303" spans="1:3">
      <c r="A5303" s="543"/>
      <c r="C5303" s="543"/>
    </row>
    <row r="5304" spans="1:3">
      <c r="A5304" s="543"/>
      <c r="C5304" s="543"/>
    </row>
    <row r="5305" spans="1:3">
      <c r="A5305" s="543"/>
      <c r="C5305" s="543"/>
    </row>
    <row r="5306" spans="1:3">
      <c r="A5306" s="543"/>
      <c r="C5306" s="543"/>
    </row>
    <row r="5307" spans="1:3">
      <c r="A5307" s="543"/>
      <c r="C5307" s="543"/>
    </row>
    <row r="5308" spans="1:3">
      <c r="A5308" s="543"/>
      <c r="C5308" s="543"/>
    </row>
    <row r="5309" spans="1:3">
      <c r="A5309" s="543"/>
      <c r="C5309" s="543"/>
    </row>
    <row r="5310" spans="1:3">
      <c r="A5310" s="543"/>
      <c r="C5310" s="543"/>
    </row>
    <row r="5311" spans="1:3">
      <c r="A5311" s="543"/>
      <c r="C5311" s="543"/>
    </row>
    <row r="5312" spans="1:3">
      <c r="A5312" s="543"/>
      <c r="C5312" s="543"/>
    </row>
    <row r="5313" spans="1:3">
      <c r="A5313" s="543"/>
      <c r="C5313" s="543"/>
    </row>
    <row r="5314" spans="1:3">
      <c r="A5314" s="543"/>
      <c r="C5314" s="543"/>
    </row>
    <row r="5315" spans="1:3">
      <c r="A5315" s="543"/>
      <c r="C5315" s="543"/>
    </row>
    <row r="5316" spans="1:3">
      <c r="A5316" s="543"/>
      <c r="C5316" s="543"/>
    </row>
    <row r="5317" spans="1:3">
      <c r="A5317" s="543"/>
      <c r="C5317" s="543"/>
    </row>
    <row r="5318" spans="1:3">
      <c r="A5318" s="543"/>
      <c r="C5318" s="543"/>
    </row>
    <row r="5319" spans="1:3">
      <c r="A5319" s="543"/>
      <c r="C5319" s="543"/>
    </row>
    <row r="5320" spans="1:3">
      <c r="A5320" s="543"/>
      <c r="C5320" s="543"/>
    </row>
    <row r="5321" spans="1:3">
      <c r="A5321" s="543"/>
      <c r="C5321" s="543"/>
    </row>
    <row r="5322" spans="1:3">
      <c r="A5322" s="543"/>
      <c r="C5322" s="543"/>
    </row>
    <row r="5323" spans="1:3">
      <c r="A5323" s="543"/>
      <c r="C5323" s="543"/>
    </row>
    <row r="5324" spans="1:3">
      <c r="A5324" s="543"/>
      <c r="C5324" s="543"/>
    </row>
    <row r="5325" spans="1:3">
      <c r="A5325" s="543"/>
      <c r="C5325" s="543"/>
    </row>
    <row r="5326" spans="1:3">
      <c r="A5326" s="543"/>
      <c r="C5326" s="543"/>
    </row>
    <row r="5327" spans="1:3">
      <c r="A5327" s="543"/>
      <c r="C5327" s="543"/>
    </row>
    <row r="5328" spans="1:3">
      <c r="A5328" s="543"/>
      <c r="C5328" s="543"/>
    </row>
    <row r="5329" spans="1:3">
      <c r="A5329" s="543"/>
      <c r="C5329" s="543"/>
    </row>
    <row r="5330" spans="1:3">
      <c r="A5330" s="543"/>
      <c r="C5330" s="543"/>
    </row>
    <row r="5331" spans="1:3">
      <c r="A5331" s="543"/>
      <c r="C5331" s="543"/>
    </row>
    <row r="5332" spans="1:3">
      <c r="A5332" s="543"/>
      <c r="C5332" s="543"/>
    </row>
    <row r="5333" spans="1:3">
      <c r="A5333" s="543"/>
      <c r="C5333" s="543"/>
    </row>
    <row r="5334" spans="1:3">
      <c r="A5334" s="543"/>
      <c r="C5334" s="543"/>
    </row>
    <row r="5335" spans="1:3">
      <c r="A5335" s="543"/>
      <c r="C5335" s="543"/>
    </row>
    <row r="5336" spans="1:3">
      <c r="A5336" s="543"/>
      <c r="C5336" s="543"/>
    </row>
    <row r="5337" spans="1:3">
      <c r="A5337" s="543"/>
      <c r="C5337" s="543"/>
    </row>
    <row r="5338" spans="1:3">
      <c r="A5338" s="543"/>
      <c r="C5338" s="543"/>
    </row>
    <row r="5339" spans="1:3">
      <c r="A5339" s="543"/>
      <c r="C5339" s="543"/>
    </row>
    <row r="5340" spans="1:3">
      <c r="A5340" s="543"/>
      <c r="C5340" s="543"/>
    </row>
    <row r="5341" spans="1:3">
      <c r="A5341" s="543"/>
      <c r="C5341" s="543"/>
    </row>
    <row r="5342" spans="1:3">
      <c r="A5342" s="543"/>
      <c r="C5342" s="543"/>
    </row>
    <row r="5343" spans="1:3">
      <c r="A5343" s="543"/>
      <c r="C5343" s="543"/>
    </row>
    <row r="5344" spans="1:3">
      <c r="A5344" s="543"/>
      <c r="C5344" s="543"/>
    </row>
    <row r="5345" spans="1:3">
      <c r="A5345" s="543"/>
      <c r="C5345" s="543"/>
    </row>
    <row r="5346" spans="1:3">
      <c r="A5346" s="543"/>
      <c r="C5346" s="543"/>
    </row>
    <row r="5347" spans="1:3">
      <c r="A5347" s="543"/>
      <c r="C5347" s="543"/>
    </row>
    <row r="5348" spans="1:3">
      <c r="A5348" s="543"/>
      <c r="C5348" s="543"/>
    </row>
    <row r="5349" spans="1:3">
      <c r="A5349" s="543"/>
      <c r="C5349" s="543"/>
    </row>
    <row r="5350" spans="1:3">
      <c r="A5350" s="543"/>
      <c r="C5350" s="543"/>
    </row>
    <row r="5351" spans="1:3">
      <c r="A5351" s="543"/>
      <c r="C5351" s="543"/>
    </row>
    <row r="5352" spans="1:3">
      <c r="A5352" s="543"/>
      <c r="C5352" s="543"/>
    </row>
    <row r="5353" spans="1:3">
      <c r="A5353" s="543"/>
      <c r="C5353" s="543"/>
    </row>
    <row r="5354" spans="1:3">
      <c r="A5354" s="543"/>
      <c r="C5354" s="543"/>
    </row>
    <row r="5355" spans="1:3">
      <c r="A5355" s="543"/>
      <c r="C5355" s="543"/>
    </row>
    <row r="5356" spans="1:3">
      <c r="A5356" s="543"/>
      <c r="C5356" s="543"/>
    </row>
    <row r="5357" spans="1:3">
      <c r="A5357" s="543"/>
      <c r="C5357" s="543"/>
    </row>
    <row r="5358" spans="1:3">
      <c r="A5358" s="543"/>
      <c r="C5358" s="543"/>
    </row>
    <row r="5359" spans="1:3">
      <c r="A5359" s="543"/>
      <c r="C5359" s="543"/>
    </row>
    <row r="5360" spans="1:3">
      <c r="A5360" s="543"/>
      <c r="C5360" s="543"/>
    </row>
    <row r="5361" spans="1:3">
      <c r="A5361" s="543"/>
      <c r="C5361" s="543"/>
    </row>
    <row r="5362" spans="1:3">
      <c r="A5362" s="543"/>
      <c r="C5362" s="543"/>
    </row>
    <row r="5363" spans="1:3">
      <c r="A5363" s="543"/>
      <c r="C5363" s="543"/>
    </row>
    <row r="5364" spans="1:3">
      <c r="A5364" s="543"/>
      <c r="C5364" s="543"/>
    </row>
    <row r="5365" spans="1:3">
      <c r="A5365" s="543"/>
      <c r="C5365" s="543"/>
    </row>
    <row r="5366" spans="1:3">
      <c r="A5366" s="543"/>
      <c r="C5366" s="543"/>
    </row>
    <row r="5367" spans="1:3">
      <c r="A5367" s="543"/>
      <c r="C5367" s="543"/>
    </row>
    <row r="5368" spans="1:3">
      <c r="A5368" s="543"/>
      <c r="C5368" s="543"/>
    </row>
    <row r="5369" spans="1:3">
      <c r="A5369" s="543"/>
      <c r="C5369" s="543"/>
    </row>
    <row r="5370" spans="1:3">
      <c r="A5370" s="543"/>
      <c r="C5370" s="543"/>
    </row>
    <row r="5371" spans="1:3">
      <c r="A5371" s="543"/>
      <c r="C5371" s="543"/>
    </row>
    <row r="5372" spans="1:3">
      <c r="A5372" s="543"/>
      <c r="C5372" s="543"/>
    </row>
    <row r="5373" spans="1:3">
      <c r="A5373" s="543"/>
      <c r="C5373" s="543"/>
    </row>
    <row r="5374" spans="1:3">
      <c r="A5374" s="543"/>
      <c r="C5374" s="543"/>
    </row>
    <row r="5375" spans="1:3">
      <c r="A5375" s="543"/>
      <c r="C5375" s="543"/>
    </row>
    <row r="5376" spans="1:3">
      <c r="A5376" s="543"/>
      <c r="C5376" s="543"/>
    </row>
    <row r="5377" spans="1:3">
      <c r="A5377" s="543"/>
      <c r="C5377" s="543"/>
    </row>
    <row r="5378" spans="1:3">
      <c r="A5378" s="543"/>
      <c r="C5378" s="543"/>
    </row>
    <row r="5379" spans="1:3">
      <c r="A5379" s="543"/>
      <c r="C5379" s="543"/>
    </row>
    <row r="5380" spans="1:3">
      <c r="A5380" s="543"/>
      <c r="C5380" s="543"/>
    </row>
    <row r="5381" spans="1:3">
      <c r="A5381" s="543"/>
      <c r="C5381" s="543"/>
    </row>
    <row r="5382" spans="1:3">
      <c r="A5382" s="543"/>
      <c r="C5382" s="543"/>
    </row>
    <row r="5383" spans="1:3">
      <c r="A5383" s="543"/>
      <c r="C5383" s="543"/>
    </row>
    <row r="5384" spans="1:3">
      <c r="A5384" s="543"/>
      <c r="C5384" s="543"/>
    </row>
    <row r="5385" spans="1:3">
      <c r="A5385" s="543"/>
      <c r="C5385" s="543"/>
    </row>
    <row r="5386" spans="1:3">
      <c r="A5386" s="543"/>
      <c r="C5386" s="543"/>
    </row>
    <row r="5387" spans="1:3">
      <c r="A5387" s="543"/>
      <c r="C5387" s="543"/>
    </row>
    <row r="5388" spans="1:3">
      <c r="A5388" s="543"/>
      <c r="C5388" s="543"/>
    </row>
    <row r="5389" spans="1:3">
      <c r="A5389" s="543"/>
      <c r="C5389" s="543"/>
    </row>
    <row r="5390" spans="1:3">
      <c r="A5390" s="543"/>
      <c r="C5390" s="543"/>
    </row>
    <row r="5391" spans="1:3">
      <c r="A5391" s="543"/>
      <c r="C5391" s="543"/>
    </row>
    <row r="5392" spans="1:3">
      <c r="A5392" s="543"/>
      <c r="C5392" s="543"/>
    </row>
    <row r="5393" spans="1:3">
      <c r="A5393" s="543"/>
      <c r="C5393" s="543"/>
    </row>
    <row r="5394" spans="1:3">
      <c r="A5394" s="543"/>
      <c r="C5394" s="543"/>
    </row>
    <row r="5395" spans="1:3">
      <c r="A5395" s="543"/>
      <c r="C5395" s="543"/>
    </row>
    <row r="5396" spans="1:3">
      <c r="A5396" s="543"/>
      <c r="C5396" s="543"/>
    </row>
    <row r="5397" spans="1:3">
      <c r="A5397" s="543"/>
      <c r="C5397" s="543"/>
    </row>
    <row r="5398" spans="1:3">
      <c r="A5398" s="543"/>
      <c r="C5398" s="543"/>
    </row>
    <row r="5399" spans="1:3">
      <c r="A5399" s="543"/>
      <c r="C5399" s="543"/>
    </row>
    <row r="5400" spans="1:3">
      <c r="A5400" s="543"/>
      <c r="C5400" s="543"/>
    </row>
    <row r="5401" spans="1:3">
      <c r="A5401" s="543"/>
      <c r="C5401" s="543"/>
    </row>
    <row r="5402" spans="1:3">
      <c r="A5402" s="543"/>
      <c r="C5402" s="543"/>
    </row>
    <row r="5403" spans="1:3">
      <c r="A5403" s="543"/>
      <c r="C5403" s="543"/>
    </row>
    <row r="5404" spans="1:3">
      <c r="A5404" s="543"/>
      <c r="C5404" s="543"/>
    </row>
    <row r="5405" spans="1:3">
      <c r="A5405" s="543"/>
      <c r="C5405" s="543"/>
    </row>
    <row r="5406" spans="1:3">
      <c r="A5406" s="543"/>
      <c r="C5406" s="543"/>
    </row>
    <row r="5407" spans="1:3">
      <c r="A5407" s="543"/>
      <c r="C5407" s="543"/>
    </row>
    <row r="5408" spans="1:3">
      <c r="A5408" s="543"/>
      <c r="C5408" s="543"/>
    </row>
    <row r="5409" spans="1:3">
      <c r="A5409" s="543"/>
      <c r="C5409" s="543"/>
    </row>
    <row r="5410" spans="1:3">
      <c r="A5410" s="543"/>
      <c r="C5410" s="543"/>
    </row>
    <row r="5411" spans="1:3">
      <c r="A5411" s="543"/>
      <c r="C5411" s="543"/>
    </row>
    <row r="5412" spans="1:3">
      <c r="A5412" s="543"/>
      <c r="C5412" s="543"/>
    </row>
    <row r="5413" spans="1:3">
      <c r="A5413" s="543"/>
      <c r="C5413" s="543"/>
    </row>
    <row r="5414" spans="1:3">
      <c r="A5414" s="543"/>
      <c r="C5414" s="543"/>
    </row>
    <row r="5415" spans="1:3">
      <c r="A5415" s="543"/>
      <c r="C5415" s="543"/>
    </row>
  </sheetData>
  <autoFilter ref="A4:A5137" xr:uid="{D6759633-AAC4-4F6E-842F-616C6FF0139E}"/>
  <mergeCells count="229">
    <mergeCell ref="I44:L45"/>
    <mergeCell ref="H173:I173"/>
    <mergeCell ref="J173:L173"/>
    <mergeCell ref="H168:I168"/>
    <mergeCell ref="J168:L168"/>
    <mergeCell ref="H169:I169"/>
    <mergeCell ref="J169:L169"/>
    <mergeCell ref="H170:I170"/>
    <mergeCell ref="J170:L170"/>
    <mergeCell ref="J163:L163"/>
    <mergeCell ref="H164:I164"/>
    <mergeCell ref="J164:L164"/>
    <mergeCell ref="H171:I171"/>
    <mergeCell ref="J171:L171"/>
    <mergeCell ref="H172:I172"/>
    <mergeCell ref="J172:L172"/>
    <mergeCell ref="H165:I165"/>
    <mergeCell ref="J165:L165"/>
    <mergeCell ref="H166:I166"/>
    <mergeCell ref="J166:L166"/>
    <mergeCell ref="H167:I167"/>
    <mergeCell ref="J167:L167"/>
    <mergeCell ref="H162:I162"/>
    <mergeCell ref="J162:L162"/>
    <mergeCell ref="H204:J204"/>
    <mergeCell ref="H205:J205"/>
    <mergeCell ref="E197:E199"/>
    <mergeCell ref="H197:J197"/>
    <mergeCell ref="V197:V199"/>
    <mergeCell ref="H198:J198"/>
    <mergeCell ref="H199:J199"/>
    <mergeCell ref="H181:I181"/>
    <mergeCell ref="J181:L181"/>
    <mergeCell ref="H195:J196"/>
    <mergeCell ref="H200:J202"/>
    <mergeCell ref="H203:J203"/>
    <mergeCell ref="D200:D202"/>
    <mergeCell ref="E200:E202"/>
    <mergeCell ref="V200:V202"/>
    <mergeCell ref="D197:D199"/>
    <mergeCell ref="D195:D196"/>
    <mergeCell ref="E195:E196"/>
    <mergeCell ref="V195:V196"/>
    <mergeCell ref="H174:I174"/>
    <mergeCell ref="J174:L174"/>
    <mergeCell ref="H175:I175"/>
    <mergeCell ref="J175:L175"/>
    <mergeCell ref="H176:I176"/>
    <mergeCell ref="J176:L176"/>
    <mergeCell ref="H179:I179"/>
    <mergeCell ref="J179:L179"/>
    <mergeCell ref="H180:I180"/>
    <mergeCell ref="J180:L180"/>
    <mergeCell ref="H177:I177"/>
    <mergeCell ref="J177:L177"/>
    <mergeCell ref="H178:I178"/>
    <mergeCell ref="J178:L178"/>
    <mergeCell ref="H163:I163"/>
    <mergeCell ref="H139:I139"/>
    <mergeCell ref="J139:L139"/>
    <mergeCell ref="H146:I146"/>
    <mergeCell ref="J146:L146"/>
    <mergeCell ref="B149:R149"/>
    <mergeCell ref="H140:I140"/>
    <mergeCell ref="J140:L140"/>
    <mergeCell ref="V149:AI149"/>
    <mergeCell ref="H145:I145"/>
    <mergeCell ref="J145:L145"/>
    <mergeCell ref="H141:I141"/>
    <mergeCell ref="J141:L141"/>
    <mergeCell ref="H142:I142"/>
    <mergeCell ref="J142:L142"/>
    <mergeCell ref="H143:I143"/>
    <mergeCell ref="J143:L143"/>
    <mergeCell ref="H144:I144"/>
    <mergeCell ref="J144:L144"/>
    <mergeCell ref="V113:AI113"/>
    <mergeCell ref="H127:I127"/>
    <mergeCell ref="J127:L127"/>
    <mergeCell ref="H128:I128"/>
    <mergeCell ref="J128:L128"/>
    <mergeCell ref="H131:I131"/>
    <mergeCell ref="J131:L131"/>
    <mergeCell ref="H132:I132"/>
    <mergeCell ref="J132:L132"/>
    <mergeCell ref="H135:I135"/>
    <mergeCell ref="J135:L135"/>
    <mergeCell ref="H136:I136"/>
    <mergeCell ref="J136:L136"/>
    <mergeCell ref="H137:I137"/>
    <mergeCell ref="J137:L137"/>
    <mergeCell ref="H138:I138"/>
    <mergeCell ref="J138:L138"/>
    <mergeCell ref="H108:I108"/>
    <mergeCell ref="J108:L108"/>
    <mergeCell ref="H110:I110"/>
    <mergeCell ref="H109:I109"/>
    <mergeCell ref="J109:L109"/>
    <mergeCell ref="J110:L110"/>
    <mergeCell ref="H129:I129"/>
    <mergeCell ref="J129:L129"/>
    <mergeCell ref="H130:I130"/>
    <mergeCell ref="J130:L130"/>
    <mergeCell ref="H134:I134"/>
    <mergeCell ref="J134:L134"/>
    <mergeCell ref="B113:R113"/>
    <mergeCell ref="H133:I133"/>
    <mergeCell ref="J133:L133"/>
    <mergeCell ref="H107:I107"/>
    <mergeCell ref="J107:L107"/>
    <mergeCell ref="H101:I101"/>
    <mergeCell ref="J101:L101"/>
    <mergeCell ref="H97:I97"/>
    <mergeCell ref="J97:L97"/>
    <mergeCell ref="H98:I98"/>
    <mergeCell ref="J98:L98"/>
    <mergeCell ref="V95:V96"/>
    <mergeCell ref="H96:I96"/>
    <mergeCell ref="J96:L96"/>
    <mergeCell ref="V99:V100"/>
    <mergeCell ref="H100:I100"/>
    <mergeCell ref="J100:L100"/>
    <mergeCell ref="H102:I102"/>
    <mergeCell ref="J102:L102"/>
    <mergeCell ref="H103:I103"/>
    <mergeCell ref="J103:L103"/>
    <mergeCell ref="H104:I104"/>
    <mergeCell ref="J104:L104"/>
    <mergeCell ref="H105:I105"/>
    <mergeCell ref="J105:L105"/>
    <mergeCell ref="H106:I106"/>
    <mergeCell ref="J106:L106"/>
    <mergeCell ref="H91:I91"/>
    <mergeCell ref="J91:L91"/>
    <mergeCell ref="G73:H73"/>
    <mergeCell ref="I73:K73"/>
    <mergeCell ref="H92:I92"/>
    <mergeCell ref="J92:L92"/>
    <mergeCell ref="D99:D100"/>
    <mergeCell ref="E99:E100"/>
    <mergeCell ref="H99:I99"/>
    <mergeCell ref="J99:L99"/>
    <mergeCell ref="D95:D96"/>
    <mergeCell ref="E95:E96"/>
    <mergeCell ref="H95:I95"/>
    <mergeCell ref="J95:L95"/>
    <mergeCell ref="H94:I94"/>
    <mergeCell ref="J94:L94"/>
    <mergeCell ref="H93:I93"/>
    <mergeCell ref="J93:L93"/>
    <mergeCell ref="B76:R76"/>
    <mergeCell ref="H89:I89"/>
    <mergeCell ref="J89:L89"/>
    <mergeCell ref="H90:I90"/>
    <mergeCell ref="J90:L90"/>
    <mergeCell ref="V76:AI76"/>
    <mergeCell ref="G71:H71"/>
    <mergeCell ref="I71:K71"/>
    <mergeCell ref="G72:H72"/>
    <mergeCell ref="I72:K72"/>
    <mergeCell ref="G65:H65"/>
    <mergeCell ref="I65:K65"/>
    <mergeCell ref="G66:H66"/>
    <mergeCell ref="I66:K66"/>
    <mergeCell ref="G67:H67"/>
    <mergeCell ref="I67:K67"/>
    <mergeCell ref="G68:H68"/>
    <mergeCell ref="I68:K68"/>
    <mergeCell ref="G69:H69"/>
    <mergeCell ref="I69:K69"/>
    <mergeCell ref="G70:H70"/>
    <mergeCell ref="I70:K70"/>
    <mergeCell ref="G64:H64"/>
    <mergeCell ref="I64:K64"/>
    <mergeCell ref="B49:R49"/>
    <mergeCell ref="V49:AI49"/>
    <mergeCell ref="G57:H57"/>
    <mergeCell ref="I57:K57"/>
    <mergeCell ref="G58:H58"/>
    <mergeCell ref="I58:K58"/>
    <mergeCell ref="G59:H59"/>
    <mergeCell ref="I59:K59"/>
    <mergeCell ref="G60:H60"/>
    <mergeCell ref="I60:K60"/>
    <mergeCell ref="G61:H61"/>
    <mergeCell ref="I61:K61"/>
    <mergeCell ref="G62:H62"/>
    <mergeCell ref="I62:K62"/>
    <mergeCell ref="G63:H63"/>
    <mergeCell ref="I63:K63"/>
    <mergeCell ref="I34:L34"/>
    <mergeCell ref="I43:L43"/>
    <mergeCell ref="I38:L38"/>
    <mergeCell ref="I35:L35"/>
    <mergeCell ref="E28:E32"/>
    <mergeCell ref="E23:E27"/>
    <mergeCell ref="V23:V27"/>
    <mergeCell ref="V36:V37"/>
    <mergeCell ref="V39:V40"/>
    <mergeCell ref="I27:L27"/>
    <mergeCell ref="I33:L33"/>
    <mergeCell ref="I42:L42"/>
    <mergeCell ref="I28:L30"/>
    <mergeCell ref="I36:L36"/>
    <mergeCell ref="I37:L37"/>
    <mergeCell ref="V44:V45"/>
    <mergeCell ref="V28:V32"/>
    <mergeCell ref="A1:P1"/>
    <mergeCell ref="Q1:S1"/>
    <mergeCell ref="D2:J2"/>
    <mergeCell ref="B4:S4"/>
    <mergeCell ref="D28:D32"/>
    <mergeCell ref="D23:D27"/>
    <mergeCell ref="I31:L31"/>
    <mergeCell ref="I32:L32"/>
    <mergeCell ref="E44:E45"/>
    <mergeCell ref="D44:D45"/>
    <mergeCell ref="E36:E37"/>
    <mergeCell ref="E39:E40"/>
    <mergeCell ref="D39:D40"/>
    <mergeCell ref="D36:D37"/>
    <mergeCell ref="I39:L40"/>
    <mergeCell ref="I23:L23"/>
    <mergeCell ref="I24:L24"/>
    <mergeCell ref="I25:L25"/>
    <mergeCell ref="I26:L26"/>
    <mergeCell ref="V4:AI4"/>
    <mergeCell ref="I22:L22"/>
    <mergeCell ref="I41:L41"/>
  </mergeCells>
  <conditionalFormatting sqref="B1:B45">
    <cfRule type="containsText" dxfId="81" priority="59" operator="containsText" text="x">
      <formula>NOT(ISERROR(SEARCH("x",B1)))</formula>
    </cfRule>
  </conditionalFormatting>
  <conditionalFormatting sqref="B49:B51 B53:B74 B76:B78 B81:B111 B113:B115 B118:B151 B154:B186 B188:B208">
    <cfRule type="cellIs" dxfId="80" priority="56" operator="equal">
      <formula>"x"</formula>
    </cfRule>
  </conditionalFormatting>
  <conditionalFormatting sqref="B52">
    <cfRule type="containsText" dxfId="79" priority="45" operator="containsText" text="x">
      <formula>NOT(ISERROR(SEARCH("x",B52)))</formula>
    </cfRule>
  </conditionalFormatting>
  <conditionalFormatting sqref="B79:B80">
    <cfRule type="containsText" dxfId="78" priority="43" operator="containsText" text="x">
      <formula>NOT(ISERROR(SEARCH("x",B79)))</formula>
    </cfRule>
  </conditionalFormatting>
  <conditionalFormatting sqref="B116:B117">
    <cfRule type="containsText" dxfId="77" priority="41" operator="containsText" text="x">
      <formula>NOT(ISERROR(SEARCH("x",B116)))</formula>
    </cfRule>
  </conditionalFormatting>
  <conditionalFormatting sqref="B152:B153">
    <cfRule type="containsText" dxfId="76" priority="39" operator="containsText" text="x">
      <formula>NOT(ISERROR(SEARCH("x",B152)))</formula>
    </cfRule>
  </conditionalFormatting>
  <conditionalFormatting sqref="B187">
    <cfRule type="containsText" dxfId="75" priority="38" operator="containsText" text="x">
      <formula>NOT(ISERROR(SEARCH("x",B187)))</formula>
    </cfRule>
  </conditionalFormatting>
  <conditionalFormatting sqref="G104:I104">
    <cfRule type="cellIs" dxfId="74" priority="37" operator="equal">
      <formula>"x"</formula>
    </cfRule>
  </conditionalFormatting>
  <conditionalFormatting sqref="G140:I140">
    <cfRule type="cellIs" dxfId="73" priority="35" operator="equal">
      <formula>"x"</formula>
    </cfRule>
  </conditionalFormatting>
  <conditionalFormatting sqref="G175:I175">
    <cfRule type="cellIs" dxfId="72" priority="31" operator="equal">
      <formula>"x"</formula>
    </cfRule>
  </conditionalFormatting>
  <conditionalFormatting sqref="AF7:AF11">
    <cfRule type="expression" dxfId="71" priority="30">
      <formula>AF7&lt;&gt;AE7</formula>
    </cfRule>
    <cfRule type="expression" dxfId="70" priority="29">
      <formula>AND(AF7=AE7,AE7&lt;&gt;"")</formula>
    </cfRule>
  </conditionalFormatting>
  <conditionalFormatting sqref="AF23:AF45">
    <cfRule type="expression" dxfId="69" priority="15">
      <formula>AND(AF23=AE23,AE23&lt;&gt;"")</formula>
    </cfRule>
    <cfRule type="expression" dxfId="68" priority="16">
      <formula>AF23&lt;&gt;AE23</formula>
    </cfRule>
  </conditionalFormatting>
  <conditionalFormatting sqref="AF52">
    <cfRule type="expression" dxfId="67" priority="26">
      <formula>AF52&lt;&gt;AE52</formula>
    </cfRule>
    <cfRule type="expression" dxfId="66" priority="25">
      <formula>AND(AF52=AE52,AE52&lt;&gt;"")</formula>
    </cfRule>
  </conditionalFormatting>
  <conditionalFormatting sqref="AF58:AF73">
    <cfRule type="expression" dxfId="65" priority="9">
      <formula>AND(AF58=AE58,AE58&lt;&gt;"")</formula>
    </cfRule>
    <cfRule type="expression" dxfId="64" priority="10">
      <formula>AF58&lt;&gt;AE58</formula>
    </cfRule>
  </conditionalFormatting>
  <conditionalFormatting sqref="AF79:AF80">
    <cfRule type="expression" dxfId="63" priority="23">
      <formula>AND(AF79=AE79,AE79&lt;&gt;"")</formula>
    </cfRule>
    <cfRule type="expression" dxfId="62" priority="24">
      <formula>AF79&lt;&gt;AE79</formula>
    </cfRule>
  </conditionalFormatting>
  <conditionalFormatting sqref="AF90:AF110">
    <cfRule type="expression" dxfId="61" priority="8">
      <formula>AF90&lt;&gt;AE90</formula>
    </cfRule>
    <cfRule type="expression" dxfId="60" priority="7">
      <formula>AND(AF90=AE90,AE90&lt;&gt;"")</formula>
    </cfRule>
  </conditionalFormatting>
  <conditionalFormatting sqref="AF116:AF117">
    <cfRule type="expression" dxfId="59" priority="22">
      <formula>AF116&lt;&gt;AE116</formula>
    </cfRule>
    <cfRule type="expression" dxfId="58" priority="21">
      <formula>AND(AF116=AE116,AE116&lt;&gt;"")</formula>
    </cfRule>
  </conditionalFormatting>
  <conditionalFormatting sqref="AF128:AF146">
    <cfRule type="expression" dxfId="57" priority="6">
      <formula>AF128&lt;&gt;AE128</formula>
    </cfRule>
    <cfRule type="expression" dxfId="56" priority="5">
      <formula>AND(AF128=AE128,AE128&lt;&gt;"")</formula>
    </cfRule>
  </conditionalFormatting>
  <conditionalFormatting sqref="AF152:AF153">
    <cfRule type="expression" dxfId="55" priority="20">
      <formula>AF152&lt;&gt;AE152</formula>
    </cfRule>
    <cfRule type="expression" dxfId="54" priority="19">
      <formula>AND(AF152=AE152,AE152&lt;&gt;"")</formula>
    </cfRule>
  </conditionalFormatting>
  <conditionalFormatting sqref="AF163:AF181">
    <cfRule type="expression" dxfId="53" priority="4">
      <formula>AF163&lt;&gt;AE163</formula>
    </cfRule>
    <cfRule type="expression" dxfId="52" priority="3">
      <formula>AND(AF163=AE163,AE163&lt;&gt;"")</formula>
    </cfRule>
  </conditionalFormatting>
  <conditionalFormatting sqref="AF187">
    <cfRule type="expression" dxfId="51" priority="18">
      <formula>AF187&lt;&gt;AE187</formula>
    </cfRule>
    <cfRule type="expression" dxfId="50" priority="17">
      <formula>AND(AF187=AE187,AE187&lt;&gt;"")</formula>
    </cfRule>
  </conditionalFormatting>
  <conditionalFormatting sqref="AF195:AF205">
    <cfRule type="expression" dxfId="49" priority="2">
      <formula>AF195&lt;&gt;AE195</formula>
    </cfRule>
    <cfRule type="expression" dxfId="48" priority="1">
      <formula>AND(AF195=AE195,AE195&lt;&gt;"")</formula>
    </cfRule>
  </conditionalFormatting>
  <conditionalFormatting sqref="AH7:AH11 AH79:AH80 AH116:AH118 AH152:AH154">
    <cfRule type="cellIs" dxfId="47" priority="57" operator="lessThan">
      <formula>-0.1</formula>
    </cfRule>
    <cfRule type="cellIs" dxfId="46" priority="58" operator="greaterThan">
      <formula>0.1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5">
    <tabColor rgb="FFFF9999"/>
    <pageSetUpPr fitToPage="1"/>
  </sheetPr>
  <dimension ref="A1:DJ53"/>
  <sheetViews>
    <sheetView zoomScaleNormal="100" workbookViewId="0">
      <selection activeCell="E12" sqref="E12:M12"/>
    </sheetView>
  </sheetViews>
  <sheetFormatPr defaultColWidth="9.28515625" defaultRowHeight="15" outlineLevelRow="1"/>
  <cols>
    <col min="1" max="1" width="9.28515625" style="76"/>
    <col min="2" max="2" width="8.7109375" style="52"/>
    <col min="3" max="3" width="29.7109375" style="51" customWidth="1"/>
    <col min="4" max="4" width="18.7109375" style="104" bestFit="1" customWidth="1"/>
    <col min="5" max="5" width="53.28515625" style="104" customWidth="1"/>
    <col min="6" max="6" width="19.7109375" style="52" customWidth="1"/>
    <col min="7" max="7" width="18.7109375" style="52" bestFit="1" customWidth="1"/>
    <col min="8" max="8" width="16.7109375" style="52" customWidth="1"/>
    <col min="9" max="10" width="14.7109375" style="52" customWidth="1"/>
    <col min="11" max="12" width="12.5703125" style="52" customWidth="1"/>
    <col min="13" max="13" width="16.7109375" style="52" customWidth="1"/>
    <col min="14" max="14" width="8.7109375" style="52"/>
    <col min="15" max="15" width="9.28515625" style="52" customWidth="1"/>
    <col min="16" max="16" width="4.28515625" style="52" customWidth="1"/>
    <col min="17" max="17" width="3.5703125" style="52" customWidth="1"/>
    <col min="18" max="18" width="8.42578125" style="52" customWidth="1"/>
    <col min="19" max="19" width="2.42578125" style="52" customWidth="1"/>
    <col min="20" max="21" width="9.28515625" style="76" customWidth="1"/>
    <col min="22" max="22" width="31" style="76" customWidth="1"/>
    <col min="23" max="23" width="14.7109375" style="384" customWidth="1"/>
    <col min="24" max="28" width="18.28515625" style="384" customWidth="1"/>
    <col min="29" max="29" width="18.28515625" style="76" customWidth="1"/>
    <col min="30" max="30" width="14.7109375" style="76" customWidth="1"/>
    <col min="31" max="31" width="13.42578125" style="76" bestFit="1" customWidth="1"/>
    <col min="32" max="32" width="13.7109375" style="76" bestFit="1" customWidth="1"/>
    <col min="33" max="53" width="9.28515625" style="76" customWidth="1"/>
    <col min="54" max="110" width="9.28515625" style="76"/>
    <col min="111" max="111" width="12" style="76" bestFit="1" customWidth="1"/>
    <col min="112" max="112" width="23.28515625" style="76" bestFit="1" customWidth="1"/>
    <col min="113" max="113" width="12.5703125" style="76" customWidth="1"/>
    <col min="114" max="114" width="16.28515625" style="1102" customWidth="1"/>
    <col min="115" max="16384" width="9.28515625" style="76"/>
  </cols>
  <sheetData>
    <row r="1" spans="1:114" s="2" customFormat="1" ht="18.75">
      <c r="A1" s="4764" t="s">
        <v>3675</v>
      </c>
      <c r="B1" s="4765"/>
      <c r="C1" s="4765"/>
      <c r="D1" s="4765"/>
      <c r="E1" s="4765"/>
      <c r="F1" s="4765"/>
      <c r="G1" s="4765"/>
      <c r="H1" s="4765"/>
      <c r="I1" s="4765"/>
      <c r="J1" s="4765"/>
      <c r="K1" s="4765"/>
      <c r="L1" s="4765"/>
      <c r="M1" s="4765"/>
      <c r="N1" s="4765"/>
      <c r="O1" s="4765"/>
      <c r="P1" s="4766"/>
      <c r="Q1" s="4348"/>
      <c r="R1" s="4349"/>
      <c r="S1" s="1361"/>
      <c r="V1" s="4"/>
      <c r="W1" s="774"/>
      <c r="X1" s="774"/>
      <c r="Y1" s="1490"/>
      <c r="Z1" s="1490"/>
      <c r="AA1" s="1490"/>
      <c r="AB1" s="1490"/>
      <c r="AC1" s="6"/>
      <c r="AD1" s="6"/>
      <c r="AE1" s="6"/>
      <c r="AF1" s="6"/>
      <c r="AG1" s="6"/>
      <c r="AH1" s="6"/>
      <c r="DJ1" s="1168"/>
    </row>
    <row r="2" spans="1:114" s="2" customFormat="1" ht="30" customHeight="1" outlineLevel="1">
      <c r="B2" s="457"/>
      <c r="C2" s="60"/>
      <c r="D2" s="4003" t="s">
        <v>39</v>
      </c>
      <c r="E2" s="4081"/>
      <c r="F2" s="4082"/>
      <c r="G2" s="4082"/>
      <c r="H2" s="4082"/>
      <c r="I2" s="4082"/>
      <c r="J2" s="4082"/>
      <c r="K2" s="4082"/>
      <c r="L2" s="264"/>
      <c r="M2" s="264"/>
      <c r="N2" s="265"/>
      <c r="O2" s="265"/>
      <c r="P2" s="265"/>
      <c r="Q2" s="265"/>
      <c r="R2" s="265"/>
      <c r="S2" s="265"/>
      <c r="W2" s="22"/>
      <c r="X2" s="22"/>
      <c r="Y2" s="22"/>
      <c r="Z2" s="22"/>
      <c r="AA2" s="22"/>
      <c r="AB2" s="22"/>
      <c r="DJ2" s="1168"/>
    </row>
    <row r="3" spans="1:114" s="2" customFormat="1" ht="24" customHeight="1">
      <c r="A3" s="265"/>
      <c r="B3" s="457"/>
      <c r="C3" s="60"/>
      <c r="D3" s="441"/>
      <c r="E3" s="633"/>
      <c r="F3" s="1362"/>
      <c r="G3" s="1362"/>
      <c r="H3" s="1362"/>
      <c r="I3" s="1362"/>
      <c r="J3" s="1362"/>
      <c r="K3" s="1362"/>
      <c r="L3" s="264"/>
      <c r="M3" s="264"/>
      <c r="N3" s="265"/>
      <c r="O3" s="265"/>
      <c r="P3" s="265"/>
      <c r="Q3" s="265"/>
      <c r="R3" s="265"/>
      <c r="S3" s="265"/>
      <c r="W3" s="22"/>
      <c r="X3" s="22"/>
      <c r="Y3" s="22"/>
      <c r="Z3" s="22"/>
      <c r="AA3" s="22"/>
      <c r="AB3" s="22"/>
      <c r="DJ3" s="1168"/>
    </row>
    <row r="4" spans="1:114">
      <c r="A4" s="52"/>
      <c r="B4" s="4066" t="s">
        <v>3676</v>
      </c>
      <c r="C4" s="4067"/>
      <c r="D4" s="4067"/>
      <c r="E4" s="4067"/>
      <c r="F4" s="4067"/>
      <c r="G4" s="4067"/>
      <c r="H4" s="4067"/>
      <c r="I4" s="4067"/>
      <c r="J4" s="4067"/>
      <c r="K4" s="4067"/>
      <c r="L4" s="4067"/>
      <c r="M4" s="4360"/>
      <c r="V4" s="4066" t="str">
        <f>B4</f>
        <v>Demand Response Advanced Thermostat</v>
      </c>
      <c r="W4" s="4067"/>
      <c r="X4" s="4067"/>
      <c r="Y4" s="4067"/>
      <c r="Z4" s="4067"/>
      <c r="AA4" s="4067"/>
      <c r="AB4" s="4067"/>
      <c r="AC4" s="4837"/>
      <c r="AD4" s="4837"/>
      <c r="AE4" s="4837"/>
      <c r="AF4" s="4837"/>
      <c r="AG4" s="4837"/>
      <c r="AH4" s="4837"/>
      <c r="AI4" s="4838"/>
    </row>
    <row r="5" spans="1:114">
      <c r="A5" s="52"/>
      <c r="V5" s="273"/>
      <c r="W5" s="284"/>
      <c r="X5" s="284"/>
      <c r="Y5" s="284"/>
      <c r="Z5" s="284"/>
      <c r="AA5" s="284"/>
      <c r="AB5" s="284"/>
      <c r="AC5" s="273"/>
      <c r="AD5" s="273"/>
      <c r="AE5" s="273"/>
      <c r="AF5" s="273"/>
      <c r="AG5" s="273"/>
      <c r="AH5" s="273"/>
      <c r="AI5" s="273"/>
    </row>
    <row r="6" spans="1:114" ht="30">
      <c r="A6" s="52"/>
      <c r="C6" s="1371" t="s">
        <v>42</v>
      </c>
      <c r="D6" s="1371" t="s">
        <v>953</v>
      </c>
      <c r="E6" s="1371" t="s">
        <v>3677</v>
      </c>
      <c r="F6" s="1371" t="s">
        <v>3678</v>
      </c>
      <c r="G6" s="1371" t="s">
        <v>3679</v>
      </c>
      <c r="H6" s="1371" t="s">
        <v>3680</v>
      </c>
      <c r="I6" s="1371" t="s">
        <v>3681</v>
      </c>
      <c r="J6" s="1371" t="s">
        <v>3682</v>
      </c>
      <c r="K6" s="1371" t="s">
        <v>49</v>
      </c>
      <c r="L6" s="1371" t="s">
        <v>50</v>
      </c>
      <c r="M6" s="1371" t="s">
        <v>51</v>
      </c>
      <c r="V6" s="668" t="s">
        <v>52</v>
      </c>
      <c r="W6" s="115">
        <v>43252</v>
      </c>
      <c r="X6" s="115">
        <v>43465</v>
      </c>
      <c r="Y6" s="115">
        <v>43800</v>
      </c>
      <c r="Z6" s="115">
        <v>43862</v>
      </c>
      <c r="AA6" s="115">
        <v>44013</v>
      </c>
      <c r="AB6" s="115">
        <v>44166</v>
      </c>
      <c r="AC6" s="669">
        <v>44531</v>
      </c>
      <c r="AD6" s="669">
        <v>44774</v>
      </c>
      <c r="AE6" s="669">
        <v>45139</v>
      </c>
      <c r="AF6" s="669">
        <f>'Deemed Savings Tbl Revision Log'!C17</f>
        <v>45672</v>
      </c>
      <c r="AG6" s="669" t="s">
        <v>53</v>
      </c>
      <c r="AH6" s="273"/>
      <c r="AI6" s="273"/>
      <c r="DG6" s="1491" t="s">
        <v>54</v>
      </c>
      <c r="DH6" s="1492" t="s">
        <v>55</v>
      </c>
      <c r="DI6" s="1493" t="s">
        <v>56</v>
      </c>
      <c r="DJ6" s="1103" t="s">
        <v>57</v>
      </c>
    </row>
    <row r="7" spans="1:114" ht="30">
      <c r="A7" s="52"/>
      <c r="B7" s="1454">
        <f t="shared" ref="B7:B10" si="0">VALUE(LEFT(C7,6))</f>
        <v>600050</v>
      </c>
      <c r="C7" s="19" t="s">
        <v>3683</v>
      </c>
      <c r="D7" s="108" t="s">
        <v>3684</v>
      </c>
      <c r="E7" s="1392" t="s">
        <v>3685</v>
      </c>
      <c r="F7" s="779">
        <f>61.74*0</f>
        <v>0</v>
      </c>
      <c r="G7" s="138" t="s">
        <v>53</v>
      </c>
      <c r="H7" s="138" t="s">
        <v>950</v>
      </c>
      <c r="I7" s="1200" t="s">
        <v>53</v>
      </c>
      <c r="J7" s="1200" t="s">
        <v>53</v>
      </c>
      <c r="K7" s="1285">
        <v>1</v>
      </c>
      <c r="L7" s="1201">
        <v>0</v>
      </c>
      <c r="M7" s="19" t="s">
        <v>3686</v>
      </c>
      <c r="V7" s="1498" t="str">
        <f>$F$6</f>
        <v>Gross kWh Annual Savings [2]</v>
      </c>
      <c r="W7" s="1499">
        <v>177</v>
      </c>
      <c r="X7" s="1499">
        <v>177</v>
      </c>
      <c r="Y7" s="1499">
        <v>177</v>
      </c>
      <c r="Z7" s="1499">
        <v>177</v>
      </c>
      <c r="AA7" s="1499">
        <v>177</v>
      </c>
      <c r="AB7" s="49">
        <v>55.97</v>
      </c>
      <c r="AC7" s="44">
        <v>55.97</v>
      </c>
      <c r="AD7" s="49">
        <v>47.86</v>
      </c>
      <c r="AE7" s="165">
        <v>97.49</v>
      </c>
      <c r="AF7" s="271">
        <f>IF(F7&lt;&gt;"",F7,"")</f>
        <v>0</v>
      </c>
      <c r="AG7" s="1499"/>
      <c r="DG7" s="1495" t="str">
        <f>IFERROR((DI7)/(DJ7),"")</f>
        <v/>
      </c>
      <c r="DH7" s="1400"/>
      <c r="DI7" s="1496"/>
      <c r="DJ7" s="1178">
        <f>L7/(1.0686^(2025-2025))</f>
        <v>0</v>
      </c>
    </row>
    <row r="8" spans="1:114" s="41" customFormat="1" ht="30">
      <c r="B8" s="1454">
        <f t="shared" si="0"/>
        <v>600060</v>
      </c>
      <c r="C8" s="19" t="s">
        <v>3687</v>
      </c>
      <c r="D8" s="108" t="s">
        <v>3684</v>
      </c>
      <c r="E8" s="1392" t="s">
        <v>3688</v>
      </c>
      <c r="F8" s="780">
        <v>0</v>
      </c>
      <c r="G8" s="138" t="s">
        <v>53</v>
      </c>
      <c r="H8" s="138" t="s">
        <v>950</v>
      </c>
      <c r="I8" s="1200" t="s">
        <v>53</v>
      </c>
      <c r="J8" s="1200" t="s">
        <v>53</v>
      </c>
      <c r="K8" s="1285">
        <v>1</v>
      </c>
      <c r="L8" s="1201">
        <v>0</v>
      </c>
      <c r="M8" s="19" t="s">
        <v>3686</v>
      </c>
      <c r="N8" s="52"/>
      <c r="O8" s="52"/>
      <c r="P8" s="52"/>
      <c r="Q8" s="52"/>
      <c r="R8" s="52"/>
      <c r="S8" s="52"/>
      <c r="V8" s="677" t="str">
        <f>$F$6</f>
        <v>Gross kWh Annual Savings [2]</v>
      </c>
      <c r="W8" s="1158"/>
      <c r="X8" s="1158"/>
      <c r="Y8" s="1158"/>
      <c r="Z8" s="1158"/>
      <c r="AA8" s="1158"/>
      <c r="AB8" s="1158"/>
      <c r="AC8" s="1158"/>
      <c r="AD8" s="1158"/>
      <c r="AE8" s="165">
        <v>0</v>
      </c>
      <c r="AF8" s="271">
        <f>IF(F8&lt;&gt;"",F8,"")</f>
        <v>0</v>
      </c>
      <c r="AG8" s="165"/>
      <c r="DG8" s="1495" t="str">
        <f>IFERROR((DI8)/(DJ8),"")</f>
        <v/>
      </c>
      <c r="DH8" s="1400"/>
      <c r="DI8" s="1496"/>
      <c r="DJ8" s="1178">
        <f>L8/(1.0686^(2025-2025))</f>
        <v>0</v>
      </c>
    </row>
    <row r="9" spans="1:114" ht="30">
      <c r="A9" s="52"/>
      <c r="B9" s="1454">
        <f t="shared" si="0"/>
        <v>600100</v>
      </c>
      <c r="C9" s="19" t="s">
        <v>3689</v>
      </c>
      <c r="D9" s="108" t="s">
        <v>3684</v>
      </c>
      <c r="E9" s="1392" t="s">
        <v>3690</v>
      </c>
      <c r="F9" s="780">
        <v>0</v>
      </c>
      <c r="G9" s="138" t="s">
        <v>53</v>
      </c>
      <c r="H9" s="138" t="s">
        <v>950</v>
      </c>
      <c r="I9" s="1200" t="s">
        <v>53</v>
      </c>
      <c r="J9" s="1200" t="s">
        <v>53</v>
      </c>
      <c r="K9" s="1285">
        <v>1</v>
      </c>
      <c r="L9" s="1201">
        <v>0</v>
      </c>
      <c r="M9" s="19" t="s">
        <v>3686</v>
      </c>
      <c r="V9" s="1442" t="str">
        <f>$F$6</f>
        <v>Gross kWh Annual Savings [2]</v>
      </c>
      <c r="W9" s="1500"/>
      <c r="X9" s="1500"/>
      <c r="Y9" s="1500"/>
      <c r="Z9" s="1500"/>
      <c r="AA9" s="1500"/>
      <c r="AB9" s="1158"/>
      <c r="AC9" s="49">
        <v>0</v>
      </c>
      <c r="AD9" s="44">
        <v>0</v>
      </c>
      <c r="AE9" s="44">
        <v>0</v>
      </c>
      <c r="AF9" s="271">
        <f>IF(F9&lt;&gt;"",F9,"")</f>
        <v>0</v>
      </c>
      <c r="AG9" s="1499"/>
      <c r="DG9" s="1495" t="str">
        <f>IFERROR((DI9)/(DJ9),"")</f>
        <v/>
      </c>
      <c r="DH9" s="1400"/>
      <c r="DI9" s="1496"/>
      <c r="DJ9" s="1178">
        <f>L9/(1.0686^(2025-2025))</f>
        <v>0</v>
      </c>
    </row>
    <row r="10" spans="1:114" s="41" customFormat="1" ht="30">
      <c r="B10" s="1454">
        <f t="shared" si="0"/>
        <v>600110</v>
      </c>
      <c r="C10" s="19" t="s">
        <v>3691</v>
      </c>
      <c r="D10" s="108" t="s">
        <v>3684</v>
      </c>
      <c r="E10" s="1392" t="s">
        <v>3692</v>
      </c>
      <c r="F10" s="780">
        <v>0</v>
      </c>
      <c r="G10" s="138" t="s">
        <v>53</v>
      </c>
      <c r="H10" s="138" t="s">
        <v>950</v>
      </c>
      <c r="I10" s="1200" t="s">
        <v>53</v>
      </c>
      <c r="J10" s="1200" t="s">
        <v>53</v>
      </c>
      <c r="K10" s="1285">
        <v>1</v>
      </c>
      <c r="L10" s="1201">
        <v>0</v>
      </c>
      <c r="M10" s="19" t="s">
        <v>3686</v>
      </c>
      <c r="N10" s="52"/>
      <c r="O10" s="52"/>
      <c r="P10" s="52"/>
      <c r="Q10" s="52"/>
      <c r="R10" s="52"/>
      <c r="S10" s="52"/>
      <c r="V10" s="677" t="str">
        <f>$F$6</f>
        <v>Gross kWh Annual Savings [2]</v>
      </c>
      <c r="W10" s="1158"/>
      <c r="X10" s="1158"/>
      <c r="Y10" s="1158"/>
      <c r="Z10" s="1158"/>
      <c r="AA10" s="1158"/>
      <c r="AB10" s="1158"/>
      <c r="AC10" s="1158"/>
      <c r="AD10" s="1158"/>
      <c r="AE10" s="165">
        <v>0</v>
      </c>
      <c r="AF10" s="271">
        <f>IF(F10&lt;&gt;"",F10,"")</f>
        <v>0</v>
      </c>
      <c r="AG10" s="165"/>
      <c r="DG10" s="1495" t="str">
        <f>IFERROR((DI10)/(DJ10),"")</f>
        <v/>
      </c>
      <c r="DH10" s="1400"/>
      <c r="DI10" s="1496"/>
      <c r="DJ10" s="1178">
        <f>L10/(1.0686^(2025-2025))</f>
        <v>0</v>
      </c>
    </row>
    <row r="11" spans="1:114">
      <c r="A11" s="52"/>
      <c r="D11" s="1590" t="s">
        <v>118</v>
      </c>
      <c r="E11" s="1458" t="s">
        <v>3693</v>
      </c>
      <c r="F11" s="64"/>
      <c r="G11" s="64"/>
      <c r="H11" s="64"/>
      <c r="I11" s="64"/>
      <c r="J11" s="64"/>
      <c r="K11" s="64"/>
      <c r="L11" s="64"/>
      <c r="M11" s="64"/>
      <c r="N11" s="64"/>
      <c r="W11" s="1501"/>
      <c r="X11" s="1501"/>
      <c r="Y11" s="1501"/>
      <c r="Z11" s="1501"/>
      <c r="AA11" s="1501"/>
      <c r="AB11" s="821"/>
      <c r="AC11" s="1501"/>
      <c r="AD11" s="1501"/>
      <c r="AE11" s="1501"/>
      <c r="AF11" s="1501"/>
      <c r="AG11" s="1501"/>
      <c r="DG11" s="1502"/>
      <c r="DH11" s="595"/>
      <c r="DI11" s="1503"/>
      <c r="DJ11" s="1188"/>
    </row>
    <row r="12" spans="1:114" ht="51" customHeight="1">
      <c r="A12" s="52"/>
      <c r="D12" s="571" t="s">
        <v>3694</v>
      </c>
      <c r="E12" s="4762" t="s">
        <v>3695</v>
      </c>
      <c r="F12" s="4762"/>
      <c r="G12" s="4762"/>
      <c r="H12" s="4762"/>
      <c r="I12" s="4762"/>
      <c r="J12" s="4762"/>
      <c r="K12" s="4762"/>
      <c r="L12" s="4762"/>
      <c r="M12" s="4762"/>
      <c r="N12" s="64"/>
      <c r="T12" s="52"/>
      <c r="U12" s="52"/>
      <c r="W12" s="1501"/>
      <c r="X12" s="1501"/>
      <c r="Y12" s="1501"/>
      <c r="Z12" s="1501"/>
      <c r="AA12" s="1501"/>
      <c r="AB12" s="821"/>
      <c r="AC12" s="1501"/>
      <c r="AD12" s="1501"/>
      <c r="AE12" s="1501"/>
      <c r="AF12" s="1501"/>
      <c r="AG12" s="1501"/>
      <c r="DG12" s="1502"/>
      <c r="DH12" s="595"/>
      <c r="DI12" s="1503"/>
      <c r="DJ12" s="1188"/>
    </row>
    <row r="13" spans="1:114" ht="86.65" customHeight="1">
      <c r="A13" s="52"/>
      <c r="D13" s="571" t="s">
        <v>3696</v>
      </c>
      <c r="E13" s="4762" t="s">
        <v>3697</v>
      </c>
      <c r="F13" s="4762"/>
      <c r="G13" s="4762"/>
      <c r="H13" s="4762"/>
      <c r="I13" s="4762"/>
      <c r="J13" s="4762"/>
      <c r="K13" s="4762"/>
      <c r="L13" s="4762"/>
      <c r="M13" s="4762"/>
      <c r="N13" s="64"/>
      <c r="T13" s="52"/>
      <c r="U13" s="52"/>
      <c r="W13" s="1501"/>
      <c r="X13" s="1501"/>
      <c r="Y13" s="1501"/>
      <c r="Z13" s="1501"/>
      <c r="AA13" s="1501"/>
      <c r="AB13" s="821"/>
      <c r="AC13" s="1501"/>
      <c r="AD13" s="1501"/>
      <c r="AE13" s="1501"/>
      <c r="AF13" s="1501"/>
      <c r="AG13" s="1501"/>
      <c r="DG13" s="1502"/>
      <c r="DH13" s="595"/>
      <c r="DI13" s="1503"/>
      <c r="DJ13" s="1188"/>
    </row>
    <row r="14" spans="1:114" ht="34.9" customHeight="1">
      <c r="A14" s="52"/>
      <c r="D14" s="571" t="s">
        <v>3698</v>
      </c>
      <c r="E14" s="4762" t="s">
        <v>3699</v>
      </c>
      <c r="F14" s="4762"/>
      <c r="G14" s="4762"/>
      <c r="H14" s="4762"/>
      <c r="I14" s="4762"/>
      <c r="J14" s="4762"/>
      <c r="K14" s="4762"/>
      <c r="L14" s="4762"/>
      <c r="M14" s="4762"/>
      <c r="N14" s="64"/>
      <c r="T14" s="52"/>
      <c r="U14" s="52"/>
      <c r="W14" s="1501"/>
      <c r="X14" s="1501"/>
      <c r="Y14" s="1501"/>
      <c r="Z14" s="1501"/>
      <c r="AA14" s="1501"/>
      <c r="AB14" s="821"/>
      <c r="AC14" s="1501"/>
      <c r="AD14" s="1501"/>
      <c r="AE14" s="1501"/>
      <c r="AF14" s="1501"/>
      <c r="AG14" s="1501"/>
      <c r="DG14" s="1502"/>
      <c r="DH14" s="595"/>
      <c r="DI14" s="1503"/>
      <c r="DJ14" s="1188"/>
    </row>
    <row r="15" spans="1:114" ht="15" customHeight="1">
      <c r="A15" s="52"/>
      <c r="D15" s="571" t="s">
        <v>3700</v>
      </c>
      <c r="E15" s="4762" t="s">
        <v>3701</v>
      </c>
      <c r="F15" s="4762"/>
      <c r="G15" s="4762"/>
      <c r="H15" s="4762"/>
      <c r="I15" s="4762"/>
      <c r="J15" s="4762"/>
      <c r="K15" s="4762"/>
      <c r="L15" s="4762"/>
      <c r="M15" s="4762"/>
      <c r="N15" s="64"/>
      <c r="T15" s="52"/>
      <c r="U15" s="52"/>
      <c r="W15" s="1501"/>
      <c r="X15" s="1501"/>
      <c r="Y15" s="1501"/>
      <c r="Z15" s="1501"/>
      <c r="AA15" s="1501"/>
      <c r="AB15" s="821"/>
      <c r="AC15" s="1501"/>
      <c r="AD15" s="1501"/>
      <c r="AE15" s="1501"/>
      <c r="AF15" s="1501"/>
      <c r="AG15" s="1501"/>
      <c r="DG15" s="1502"/>
      <c r="DH15" s="595"/>
      <c r="DI15" s="1503"/>
      <c r="DJ15" s="1188"/>
    </row>
    <row r="16" spans="1:114" ht="75" customHeight="1">
      <c r="A16" s="52"/>
      <c r="D16" s="571" t="s">
        <v>3702</v>
      </c>
      <c r="E16" s="4762" t="s">
        <v>3703</v>
      </c>
      <c r="F16" s="4762"/>
      <c r="G16" s="4762"/>
      <c r="H16" s="4762"/>
      <c r="I16" s="4762"/>
      <c r="J16" s="4762"/>
      <c r="K16" s="4762"/>
      <c r="L16" s="4762"/>
      <c r="M16" s="4762"/>
      <c r="T16" s="52"/>
      <c r="U16" s="52"/>
    </row>
    <row r="17" spans="1:114" ht="45" customHeight="1">
      <c r="A17" s="52"/>
      <c r="D17" s="571" t="s">
        <v>3704</v>
      </c>
      <c r="E17" s="4762" t="s">
        <v>3705</v>
      </c>
      <c r="F17" s="4762"/>
      <c r="G17" s="4762"/>
      <c r="H17" s="4762"/>
      <c r="I17" s="4762"/>
      <c r="J17" s="4762"/>
      <c r="K17" s="4762"/>
      <c r="L17" s="4762"/>
      <c r="M17" s="4762"/>
      <c r="T17" s="52"/>
      <c r="U17" s="52"/>
    </row>
    <row r="18" spans="1:114" ht="14.65" customHeight="1">
      <c r="A18" s="52"/>
      <c r="E18" s="4767"/>
      <c r="F18" s="4767"/>
      <c r="G18" s="4767"/>
      <c r="H18" s="4767"/>
      <c r="I18" s="4767"/>
      <c r="J18" s="4767"/>
      <c r="K18" s="4767"/>
      <c r="L18" s="4767"/>
      <c r="M18" s="4767"/>
      <c r="T18" s="52"/>
      <c r="U18" s="52"/>
    </row>
    <row r="19" spans="1:114" ht="14.65" customHeight="1">
      <c r="A19" s="52"/>
      <c r="E19" s="4767"/>
      <c r="F19" s="4767"/>
      <c r="G19" s="4767"/>
      <c r="H19" s="4767"/>
      <c r="I19" s="4767"/>
      <c r="J19" s="4767"/>
      <c r="K19" s="4767"/>
      <c r="L19" s="4767"/>
      <c r="M19" s="4767"/>
      <c r="T19" s="52"/>
      <c r="U19" s="52"/>
    </row>
    <row r="20" spans="1:114" ht="89.65" customHeight="1">
      <c r="A20" s="52"/>
      <c r="E20" s="4763" t="s">
        <v>3706</v>
      </c>
      <c r="F20" s="4468"/>
      <c r="G20" s="4468"/>
      <c r="H20" s="4468"/>
      <c r="I20" s="4468"/>
      <c r="J20" s="4468"/>
      <c r="K20" s="4468"/>
      <c r="L20" s="4468"/>
      <c r="M20" s="4468"/>
      <c r="T20" s="52"/>
      <c r="U20" s="52"/>
    </row>
    <row r="21" spans="1:114">
      <c r="A21" s="52"/>
      <c r="T21" s="52"/>
      <c r="U21" s="52"/>
    </row>
    <row r="22" spans="1:114" ht="60" customHeight="1">
      <c r="A22" s="52"/>
      <c r="E22" s="4763" t="s">
        <v>3707</v>
      </c>
      <c r="F22" s="4468"/>
      <c r="G22" s="4468"/>
      <c r="H22" s="4468"/>
      <c r="I22" s="4468"/>
      <c r="J22" s="4468"/>
      <c r="K22" s="4468"/>
      <c r="L22" s="4468"/>
      <c r="M22" s="4468"/>
      <c r="T22" s="52"/>
      <c r="U22" s="52"/>
    </row>
    <row r="23" spans="1:114">
      <c r="A23" s="52"/>
    </row>
    <row r="24" spans="1:114">
      <c r="A24" s="52"/>
      <c r="E24" s="989"/>
      <c r="F24" s="635"/>
    </row>
    <row r="25" spans="1:114">
      <c r="A25" s="52"/>
      <c r="B25" s="4066" t="s">
        <v>3708</v>
      </c>
      <c r="C25" s="4067"/>
      <c r="D25" s="4067"/>
      <c r="E25" s="4067"/>
      <c r="F25" s="4067"/>
      <c r="G25" s="4067"/>
      <c r="H25" s="4067"/>
      <c r="I25" s="4067"/>
      <c r="J25" s="4067"/>
      <c r="K25" s="4067"/>
      <c r="L25" s="4067"/>
      <c r="M25" s="4360"/>
      <c r="V25" s="4659" t="str">
        <f>B25</f>
        <v>Demand Response Water Heater</v>
      </c>
      <c r="W25" s="4660"/>
      <c r="X25" s="4660"/>
      <c r="Y25" s="4660"/>
      <c r="Z25" s="4660"/>
      <c r="AA25" s="4660"/>
      <c r="AB25" s="4660"/>
      <c r="AC25" s="4855"/>
      <c r="AD25" s="4855"/>
      <c r="AE25" s="4855"/>
      <c r="AF25" s="4855"/>
      <c r="AG25" s="4855"/>
      <c r="AH25" s="4855"/>
      <c r="AI25" s="4856"/>
    </row>
    <row r="26" spans="1:114">
      <c r="A26" s="52"/>
      <c r="V26" s="273"/>
      <c r="W26" s="284"/>
      <c r="X26" s="284"/>
      <c r="Y26" s="284"/>
      <c r="Z26" s="284"/>
      <c r="AA26" s="284"/>
      <c r="AB26" s="284"/>
      <c r="AC26" s="273"/>
      <c r="AD26" s="273"/>
      <c r="AE26" s="273"/>
      <c r="AF26" s="273"/>
      <c r="AG26" s="273"/>
      <c r="AH26" s="273"/>
      <c r="AI26" s="273"/>
    </row>
    <row r="27" spans="1:114" ht="30">
      <c r="A27" s="52"/>
      <c r="C27" s="1371" t="s">
        <v>42</v>
      </c>
      <c r="D27" s="1371" t="s">
        <v>953</v>
      </c>
      <c r="E27" s="1371" t="s">
        <v>44</v>
      </c>
      <c r="F27" s="1371" t="s">
        <v>45</v>
      </c>
      <c r="G27" s="1371" t="s">
        <v>46</v>
      </c>
      <c r="H27" s="1371" t="s">
        <v>3709</v>
      </c>
      <c r="I27" s="1371" t="s">
        <v>3710</v>
      </c>
      <c r="J27" s="1371" t="s">
        <v>3711</v>
      </c>
      <c r="K27" s="1371" t="s">
        <v>49</v>
      </c>
      <c r="L27" s="1371" t="s">
        <v>50</v>
      </c>
      <c r="M27" s="1371" t="s">
        <v>51</v>
      </c>
      <c r="V27" s="1008" t="s">
        <v>52</v>
      </c>
      <c r="W27" s="1197">
        <f t="shared" ref="W27:AE27" si="1">W$6</f>
        <v>43252</v>
      </c>
      <c r="X27" s="1197">
        <f t="shared" si="1"/>
        <v>43465</v>
      </c>
      <c r="Y27" s="1197">
        <f t="shared" si="1"/>
        <v>43800</v>
      </c>
      <c r="Z27" s="1197">
        <f t="shared" si="1"/>
        <v>43862</v>
      </c>
      <c r="AA27" s="1197">
        <f t="shared" si="1"/>
        <v>44013</v>
      </c>
      <c r="AB27" s="1197">
        <f t="shared" si="1"/>
        <v>44166</v>
      </c>
      <c r="AC27" s="1197">
        <f t="shared" si="1"/>
        <v>44531</v>
      </c>
      <c r="AD27" s="1197">
        <f t="shared" si="1"/>
        <v>44774</v>
      </c>
      <c r="AE27" s="1197">
        <f t="shared" si="1"/>
        <v>45139</v>
      </c>
      <c r="AF27" s="1002">
        <f>AF6</f>
        <v>45672</v>
      </c>
      <c r="AG27" s="1002" t="s">
        <v>53</v>
      </c>
      <c r="AH27" s="273"/>
      <c r="AI27" s="273"/>
      <c r="DG27" s="868" t="s">
        <v>54</v>
      </c>
      <c r="DH27" s="1198" t="s">
        <v>55</v>
      </c>
      <c r="DI27" s="1199" t="s">
        <v>56</v>
      </c>
      <c r="DJ27" s="1103" t="s">
        <v>57</v>
      </c>
    </row>
    <row r="28" spans="1:114">
      <c r="A28" s="52"/>
      <c r="B28" s="1454">
        <f t="shared" ref="B28:B29" si="2">VALUE(LEFT(C28,6))</f>
        <v>600401</v>
      </c>
      <c r="C28" s="1608" t="s">
        <v>3712</v>
      </c>
      <c r="D28" s="437" t="s">
        <v>3684</v>
      </c>
      <c r="E28" s="1862" t="s">
        <v>3713</v>
      </c>
      <c r="F28" s="1863">
        <v>0</v>
      </c>
      <c r="G28" s="1484" t="s">
        <v>53</v>
      </c>
      <c r="H28" s="1484" t="s">
        <v>950</v>
      </c>
      <c r="I28" s="1864">
        <v>0.27</v>
      </c>
      <c r="J28" s="1864" t="s">
        <v>53</v>
      </c>
      <c r="K28" s="1865">
        <v>1</v>
      </c>
      <c r="L28" s="1866">
        <v>149</v>
      </c>
      <c r="M28" s="1608" t="s">
        <v>3714</v>
      </c>
      <c r="V28" s="677" t="str">
        <f>$F$27</f>
        <v>kWh Annual Savings</v>
      </c>
      <c r="W28" s="165"/>
      <c r="X28" s="165"/>
      <c r="Y28" s="165"/>
      <c r="Z28" s="165"/>
      <c r="AA28" s="165"/>
      <c r="AB28" s="49"/>
      <c r="AC28" s="49"/>
      <c r="AD28" s="49"/>
      <c r="AE28" s="49">
        <v>0</v>
      </c>
      <c r="AF28" s="271">
        <f>IF(F28&lt;&gt;"",F28,"")</f>
        <v>0</v>
      </c>
      <c r="AG28" s="165"/>
      <c r="DG28" s="1495">
        <f>IFERROR((DI28)/(DJ28),"")</f>
        <v>0</v>
      </c>
      <c r="DH28" s="1400"/>
      <c r="DI28" s="1496"/>
      <c r="DJ28" s="1178">
        <f>L28/(1.0686^(2025-2025))</f>
        <v>149</v>
      </c>
    </row>
    <row r="29" spans="1:114" ht="30">
      <c r="A29" s="52"/>
      <c r="B29" s="1454">
        <f t="shared" si="2"/>
        <v>600402</v>
      </c>
      <c r="C29" s="1608" t="s">
        <v>3715</v>
      </c>
      <c r="D29" s="437" t="s">
        <v>3684</v>
      </c>
      <c r="E29" s="1862" t="s">
        <v>3716</v>
      </c>
      <c r="F29" s="1863">
        <v>0</v>
      </c>
      <c r="G29" s="1484" t="s">
        <v>53</v>
      </c>
      <c r="H29" s="1484" t="s">
        <v>950</v>
      </c>
      <c r="I29" s="1864">
        <v>0.22</v>
      </c>
      <c r="J29" s="1864" t="s">
        <v>53</v>
      </c>
      <c r="K29" s="1865">
        <v>1</v>
      </c>
      <c r="L29" s="1866">
        <v>149</v>
      </c>
      <c r="M29" s="1608" t="s">
        <v>3714</v>
      </c>
      <c r="V29" s="677" t="str">
        <f>$F$27</f>
        <v>kWh Annual Savings</v>
      </c>
      <c r="W29" s="165"/>
      <c r="X29" s="165"/>
      <c r="Y29" s="165"/>
      <c r="Z29" s="165"/>
      <c r="AA29" s="165"/>
      <c r="AB29" s="49"/>
      <c r="AC29" s="49"/>
      <c r="AD29" s="49"/>
      <c r="AE29" s="49">
        <v>0</v>
      </c>
      <c r="AF29" s="271">
        <f>IF(F29&lt;&gt;"",F29,"")</f>
        <v>0</v>
      </c>
      <c r="AG29" s="165"/>
      <c r="DG29" s="1495">
        <f>IFERROR((DI29)/(DJ29),"")</f>
        <v>0</v>
      </c>
      <c r="DH29" s="1400"/>
      <c r="DI29" s="1496"/>
      <c r="DJ29" s="1178">
        <f>L29/(1.0686^(2025-2025))</f>
        <v>149</v>
      </c>
    </row>
    <row r="30" spans="1:114">
      <c r="A30" s="52"/>
      <c r="D30" s="1590" t="s">
        <v>118</v>
      </c>
      <c r="E30" s="1458" t="s">
        <v>3717</v>
      </c>
    </row>
    <row r="31" spans="1:114">
      <c r="A31" s="52"/>
      <c r="D31" s="1611" t="s">
        <v>3694</v>
      </c>
      <c r="E31" s="4760" t="s">
        <v>3701</v>
      </c>
      <c r="F31" s="4760"/>
      <c r="G31" s="4760"/>
      <c r="H31" s="4760"/>
      <c r="I31" s="4760"/>
      <c r="J31" s="4760"/>
      <c r="K31" s="4760"/>
      <c r="L31" s="4760"/>
      <c r="M31" s="4760"/>
      <c r="N31" s="64"/>
      <c r="W31" s="1501"/>
      <c r="X31" s="1501"/>
      <c r="Y31" s="1501"/>
      <c r="Z31" s="1501"/>
      <c r="AA31" s="1501"/>
      <c r="AB31" s="821"/>
      <c r="AC31" s="1501"/>
      <c r="AD31" s="1501"/>
      <c r="AE31" s="1501"/>
      <c r="AF31" s="1501"/>
      <c r="AG31" s="1501"/>
      <c r="DG31" s="1502"/>
      <c r="DH31" s="595"/>
      <c r="DI31" s="1503"/>
      <c r="DJ31" s="1188"/>
    </row>
    <row r="32" spans="1:114" ht="147" customHeight="1">
      <c r="A32" s="52"/>
      <c r="D32" s="1611" t="s">
        <v>3696</v>
      </c>
      <c r="E32" s="4760" t="s">
        <v>3718</v>
      </c>
      <c r="F32" s="4760"/>
      <c r="G32" s="4760"/>
      <c r="H32" s="4760"/>
      <c r="I32" s="4760"/>
      <c r="J32" s="4760"/>
      <c r="K32" s="4760"/>
      <c r="L32" s="4760"/>
      <c r="M32" s="4760"/>
      <c r="N32" s="64"/>
      <c r="W32" s="1501"/>
      <c r="X32" s="1501"/>
      <c r="Y32" s="1501"/>
      <c r="Z32" s="1501"/>
      <c r="AA32" s="1501"/>
      <c r="AB32" s="821"/>
      <c r="AC32" s="1501"/>
      <c r="AD32" s="1501"/>
      <c r="AE32" s="1501"/>
      <c r="AF32" s="1501"/>
      <c r="AG32" s="1501"/>
      <c r="DG32" s="1502"/>
      <c r="DH32" s="595"/>
      <c r="DI32" s="1503"/>
      <c r="DJ32" s="1188"/>
    </row>
    <row r="33" spans="1:114" ht="28.9" customHeight="1">
      <c r="A33" s="52"/>
      <c r="D33" s="1611" t="s">
        <v>3719</v>
      </c>
      <c r="E33" s="4760" t="s">
        <v>3720</v>
      </c>
      <c r="F33" s="4760"/>
      <c r="G33" s="4760"/>
      <c r="H33" s="4760"/>
      <c r="I33" s="4760"/>
      <c r="J33" s="4760"/>
      <c r="K33" s="4760"/>
      <c r="L33" s="4760"/>
      <c r="M33" s="4760"/>
    </row>
    <row r="34" spans="1:114">
      <c r="A34" s="52"/>
      <c r="E34" s="989"/>
      <c r="F34" s="635"/>
    </row>
    <row r="35" spans="1:114">
      <c r="A35" s="52"/>
      <c r="B35" s="4040" t="s">
        <v>3721</v>
      </c>
      <c r="C35" s="4041"/>
      <c r="D35" s="4041"/>
      <c r="E35" s="4041"/>
      <c r="F35" s="4041"/>
      <c r="G35" s="4041"/>
      <c r="H35" s="4041"/>
      <c r="I35" s="4041"/>
      <c r="J35" s="4041"/>
      <c r="K35" s="4041"/>
      <c r="L35" s="4041"/>
      <c r="M35" s="4350"/>
      <c r="V35" s="4757" t="str">
        <f>B35</f>
        <v>Demand Response Electric Vehicle Charger</v>
      </c>
      <c r="W35" s="4758"/>
      <c r="X35" s="4758"/>
      <c r="Y35" s="4758"/>
      <c r="Z35" s="4758"/>
      <c r="AA35" s="4758"/>
      <c r="AB35" s="4758"/>
      <c r="AC35" s="4857"/>
      <c r="AD35" s="4857"/>
      <c r="AE35" s="4857"/>
      <c r="AF35" s="4857"/>
      <c r="AG35" s="4857"/>
      <c r="AH35" s="4857"/>
      <c r="AI35" s="4858"/>
    </row>
    <row r="36" spans="1:114">
      <c r="A36" s="52"/>
      <c r="B36" s="635"/>
      <c r="C36" s="2205"/>
      <c r="D36" s="2206"/>
      <c r="E36" s="2206"/>
      <c r="F36" s="635"/>
      <c r="G36" s="635"/>
      <c r="H36" s="635"/>
      <c r="I36" s="635"/>
      <c r="J36" s="635"/>
      <c r="K36" s="635"/>
      <c r="L36" s="635"/>
      <c r="M36" s="635"/>
      <c r="V36" s="2229"/>
      <c r="W36" s="2230"/>
      <c r="X36" s="2230"/>
      <c r="Y36" s="2230"/>
      <c r="Z36" s="2230"/>
      <c r="AA36" s="2230"/>
      <c r="AB36" s="2230"/>
      <c r="AC36" s="2229"/>
      <c r="AD36" s="2229"/>
      <c r="AE36" s="2229"/>
      <c r="AF36" s="2229"/>
      <c r="AG36" s="2229"/>
      <c r="AH36" s="2229"/>
      <c r="AI36" s="2229"/>
    </row>
    <row r="37" spans="1:114" ht="30">
      <c r="A37" s="52"/>
      <c r="B37" s="635"/>
      <c r="C37" s="2207" t="s">
        <v>42</v>
      </c>
      <c r="D37" s="2207" t="s">
        <v>953</v>
      </c>
      <c r="E37" s="2207" t="s">
        <v>44</v>
      </c>
      <c r="F37" s="2207" t="s">
        <v>45</v>
      </c>
      <c r="G37" s="2207" t="s">
        <v>46</v>
      </c>
      <c r="H37" s="2207" t="s">
        <v>3709</v>
      </c>
      <c r="I37" s="2207" t="s">
        <v>3710</v>
      </c>
      <c r="J37" s="2207" t="s">
        <v>3711</v>
      </c>
      <c r="K37" s="2207" t="s">
        <v>49</v>
      </c>
      <c r="L37" s="2207" t="s">
        <v>50</v>
      </c>
      <c r="M37" s="2207" t="s">
        <v>51</v>
      </c>
      <c r="V37" s="2231" t="s">
        <v>52</v>
      </c>
      <c r="W37" s="760">
        <f t="shared" ref="W37:AE37" si="3">W$6</f>
        <v>43252</v>
      </c>
      <c r="X37" s="760">
        <f t="shared" si="3"/>
        <v>43465</v>
      </c>
      <c r="Y37" s="760">
        <f t="shared" si="3"/>
        <v>43800</v>
      </c>
      <c r="Z37" s="760">
        <f t="shared" si="3"/>
        <v>43862</v>
      </c>
      <c r="AA37" s="760">
        <f t="shared" si="3"/>
        <v>44013</v>
      </c>
      <c r="AB37" s="760">
        <f t="shared" si="3"/>
        <v>44166</v>
      </c>
      <c r="AC37" s="760">
        <f t="shared" si="3"/>
        <v>44531</v>
      </c>
      <c r="AD37" s="760">
        <f t="shared" si="3"/>
        <v>44774</v>
      </c>
      <c r="AE37" s="760">
        <f t="shared" si="3"/>
        <v>45139</v>
      </c>
      <c r="AF37" s="2232">
        <f>AF6</f>
        <v>45672</v>
      </c>
      <c r="AG37" s="2232" t="s">
        <v>53</v>
      </c>
      <c r="AH37" s="2229"/>
      <c r="AI37" s="2229"/>
      <c r="DG37" s="868" t="s">
        <v>54</v>
      </c>
      <c r="DH37" s="1198" t="s">
        <v>55</v>
      </c>
      <c r="DI37" s="1199" t="s">
        <v>56</v>
      </c>
      <c r="DJ37" s="1103" t="s">
        <v>57</v>
      </c>
    </row>
    <row r="38" spans="1:114">
      <c r="A38" s="52"/>
      <c r="B38" s="2208">
        <f t="shared" ref="B38" si="4">VALUE(LEFT(C38,6))</f>
        <v>600500</v>
      </c>
      <c r="C38" s="2209" t="s">
        <v>3722</v>
      </c>
      <c r="D38" s="2210" t="s">
        <v>3684</v>
      </c>
      <c r="E38" s="2211" t="s">
        <v>3721</v>
      </c>
      <c r="F38" s="2212">
        <v>0</v>
      </c>
      <c r="G38" s="2213" t="s">
        <v>53</v>
      </c>
      <c r="H38" s="2213" t="s">
        <v>950</v>
      </c>
      <c r="I38" s="2214">
        <v>0.16</v>
      </c>
      <c r="J38" s="2215" t="s">
        <v>53</v>
      </c>
      <c r="K38" s="2216">
        <v>1</v>
      </c>
      <c r="L38" s="2217">
        <v>0</v>
      </c>
      <c r="M38" s="2218" t="s">
        <v>3714</v>
      </c>
      <c r="V38" s="2233" t="str">
        <f>$F$27</f>
        <v>kWh Annual Savings</v>
      </c>
      <c r="W38" s="2234"/>
      <c r="X38" s="2234"/>
      <c r="Y38" s="2234"/>
      <c r="Z38" s="2234"/>
      <c r="AA38" s="2234"/>
      <c r="AB38" s="2235"/>
      <c r="AC38" s="2235"/>
      <c r="AD38" s="2235"/>
      <c r="AE38" s="2235">
        <v>0</v>
      </c>
      <c r="AF38" s="2236">
        <f>IF(F38&lt;&gt;"",F38,"")</f>
        <v>0</v>
      </c>
      <c r="AG38" s="2234"/>
      <c r="AH38" s="2237"/>
      <c r="AI38" s="2237"/>
      <c r="DG38" s="1495" t="str">
        <f>IFERROR((DI38)/(DJ38),"")</f>
        <v/>
      </c>
      <c r="DH38" s="1400"/>
      <c r="DI38" s="1496"/>
      <c r="DJ38" s="1178">
        <f>L38/(1.0686^(2025-2025))</f>
        <v>0</v>
      </c>
    </row>
    <row r="39" spans="1:114">
      <c r="A39" s="52"/>
      <c r="B39" s="635"/>
      <c r="C39" s="2205"/>
      <c r="D39" s="2219" t="s">
        <v>118</v>
      </c>
      <c r="E39" s="2220" t="s">
        <v>3723</v>
      </c>
      <c r="F39" s="635"/>
      <c r="G39" s="635"/>
      <c r="H39" s="635"/>
      <c r="I39" s="635"/>
      <c r="J39" s="635"/>
      <c r="K39" s="635"/>
      <c r="L39" s="635"/>
      <c r="M39" s="635"/>
      <c r="V39" s="2237"/>
      <c r="W39" s="2238"/>
      <c r="X39" s="2238"/>
      <c r="Y39" s="2238"/>
      <c r="Z39" s="2238"/>
      <c r="AA39" s="2238"/>
      <c r="AB39" s="2238"/>
      <c r="AC39" s="2237"/>
      <c r="AD39" s="2237"/>
      <c r="AE39" s="2237"/>
      <c r="AF39" s="2237"/>
      <c r="AG39" s="2237"/>
      <c r="AH39" s="2237"/>
      <c r="AI39" s="2237"/>
    </row>
    <row r="40" spans="1:114">
      <c r="A40" s="52"/>
      <c r="B40" s="635"/>
      <c r="C40" s="2205"/>
      <c r="D40" s="2221" t="s">
        <v>3694</v>
      </c>
      <c r="E40" s="4761" t="s">
        <v>3701</v>
      </c>
      <c r="F40" s="4761"/>
      <c r="G40" s="4761"/>
      <c r="H40" s="4761"/>
      <c r="I40" s="4761"/>
      <c r="J40" s="4761"/>
      <c r="K40" s="4761"/>
      <c r="L40" s="4761"/>
      <c r="M40" s="4761"/>
      <c r="N40" s="64"/>
      <c r="V40" s="2237"/>
      <c r="W40" s="2239"/>
      <c r="X40" s="2239"/>
      <c r="Y40" s="2239"/>
      <c r="Z40" s="2239"/>
      <c r="AA40" s="2239"/>
      <c r="AB40" s="2240"/>
      <c r="AC40" s="2239"/>
      <c r="AD40" s="2239"/>
      <c r="AE40" s="2239"/>
      <c r="AF40" s="2239"/>
      <c r="AG40" s="2239"/>
      <c r="AH40" s="2237"/>
      <c r="AI40" s="2237"/>
      <c r="DG40" s="1502"/>
      <c r="DH40" s="595"/>
      <c r="DI40" s="1503"/>
      <c r="DJ40" s="1188"/>
    </row>
    <row r="41" spans="1:114" ht="135.75" customHeight="1">
      <c r="A41" s="52"/>
      <c r="B41" s="635"/>
      <c r="C41" s="2205"/>
      <c r="D41" s="2221" t="s">
        <v>3696</v>
      </c>
      <c r="E41" s="4759" t="s">
        <v>3724</v>
      </c>
      <c r="F41" s="4759"/>
      <c r="G41" s="4759"/>
      <c r="H41" s="4759"/>
      <c r="I41" s="4759"/>
      <c r="J41" s="4759"/>
      <c r="K41" s="4759"/>
      <c r="L41" s="4759"/>
      <c r="M41" s="4759"/>
      <c r="V41" s="2237"/>
      <c r="W41" s="2238"/>
      <c r="X41" s="2238"/>
      <c r="Y41" s="2238"/>
      <c r="Z41" s="2238"/>
      <c r="AA41" s="2238"/>
      <c r="AB41" s="2238"/>
      <c r="AC41" s="2237"/>
      <c r="AD41" s="2237"/>
      <c r="AE41" s="2237"/>
      <c r="AF41" s="2237"/>
      <c r="AG41" s="2237"/>
      <c r="AH41" s="2237"/>
      <c r="AI41" s="2237"/>
    </row>
    <row r="42" spans="1:114" ht="28.9" customHeight="1">
      <c r="A42" s="52"/>
      <c r="B42" s="635"/>
      <c r="C42" s="2205"/>
      <c r="D42" s="2221" t="s">
        <v>3719</v>
      </c>
      <c r="E42" s="4761" t="s">
        <v>3720</v>
      </c>
      <c r="F42" s="4761"/>
      <c r="G42" s="4761"/>
      <c r="H42" s="4761"/>
      <c r="I42" s="4761"/>
      <c r="J42" s="4761"/>
      <c r="K42" s="4761"/>
      <c r="L42" s="4761"/>
      <c r="M42" s="4761"/>
      <c r="V42" s="2237"/>
      <c r="W42" s="2238"/>
      <c r="X42" s="2238"/>
      <c r="Y42" s="2238"/>
      <c r="Z42" s="2238"/>
      <c r="AA42" s="2238"/>
      <c r="AB42" s="2238"/>
      <c r="AC42" s="2237"/>
      <c r="AD42" s="2237"/>
      <c r="AE42" s="2237"/>
      <c r="AF42" s="2237"/>
      <c r="AG42" s="2237"/>
      <c r="AH42" s="2237"/>
      <c r="AI42" s="2237"/>
    </row>
    <row r="43" spans="1:114">
      <c r="A43" s="52"/>
      <c r="B43" s="635"/>
      <c r="C43" s="2205"/>
      <c r="D43" s="2206"/>
      <c r="E43" s="2206"/>
      <c r="F43" s="2206"/>
      <c r="G43" s="2206"/>
      <c r="H43" s="2206"/>
      <c r="I43" s="635"/>
      <c r="J43" s="635"/>
      <c r="K43" s="635"/>
      <c r="L43" s="635"/>
      <c r="M43" s="635"/>
      <c r="V43" s="2237"/>
      <c r="W43" s="2238"/>
      <c r="X43" s="2238"/>
      <c r="Y43" s="2238"/>
      <c r="Z43" s="2238"/>
      <c r="AA43" s="2238"/>
      <c r="AB43" s="2238"/>
      <c r="AC43" s="2237"/>
      <c r="AD43" s="2237"/>
      <c r="AE43" s="2237"/>
      <c r="AF43" s="2237"/>
      <c r="AG43" s="2237"/>
      <c r="AH43" s="2237"/>
      <c r="AI43" s="2237"/>
    </row>
    <row r="44" spans="1:114">
      <c r="B44" s="635"/>
      <c r="C44" s="2205"/>
      <c r="D44" s="2206"/>
      <c r="E44" s="2206"/>
      <c r="F44" s="2206"/>
      <c r="G44" s="2206"/>
      <c r="H44" s="2206"/>
      <c r="I44" s="635"/>
      <c r="J44" s="635"/>
      <c r="K44" s="635"/>
      <c r="L44" s="635"/>
      <c r="M44" s="635"/>
      <c r="V44" s="2237"/>
      <c r="W44" s="2238"/>
      <c r="X44" s="2238"/>
      <c r="Y44" s="2238"/>
      <c r="Z44" s="2238"/>
      <c r="AA44" s="2238"/>
      <c r="AB44" s="2238"/>
      <c r="AC44" s="2237"/>
      <c r="AD44" s="2237"/>
      <c r="AE44" s="2237"/>
      <c r="AF44" s="2237"/>
      <c r="AG44" s="2237"/>
      <c r="AH44" s="2237"/>
      <c r="AI44" s="2237"/>
    </row>
    <row r="45" spans="1:114">
      <c r="A45" s="52"/>
      <c r="B45" s="4040" t="s">
        <v>3725</v>
      </c>
      <c r="C45" s="4041"/>
      <c r="D45" s="4041"/>
      <c r="E45" s="4041"/>
      <c r="F45" s="4041"/>
      <c r="G45" s="4041"/>
      <c r="H45" s="4041"/>
      <c r="I45" s="4041"/>
      <c r="J45" s="4041"/>
      <c r="K45" s="4041"/>
      <c r="L45" s="4041"/>
      <c r="M45" s="4350"/>
      <c r="V45" s="4757" t="str">
        <f>B45</f>
        <v>Behavioral Demand Response</v>
      </c>
      <c r="W45" s="4758"/>
      <c r="X45" s="4758"/>
      <c r="Y45" s="4758"/>
      <c r="Z45" s="4758"/>
      <c r="AA45" s="4758"/>
      <c r="AB45" s="4758"/>
      <c r="AC45" s="4857"/>
      <c r="AD45" s="4857"/>
      <c r="AE45" s="4857"/>
      <c r="AF45" s="4857"/>
      <c r="AG45" s="4857"/>
      <c r="AH45" s="4857"/>
      <c r="AI45" s="4858"/>
    </row>
    <row r="46" spans="1:114">
      <c r="A46" s="52"/>
      <c r="B46" s="635"/>
      <c r="C46" s="2205"/>
      <c r="D46" s="2206"/>
      <c r="E46" s="2206"/>
      <c r="F46" s="635"/>
      <c r="G46" s="635"/>
      <c r="H46" s="635"/>
      <c r="I46" s="635"/>
      <c r="J46" s="635"/>
      <c r="K46" s="635"/>
      <c r="L46" s="635"/>
      <c r="M46" s="635"/>
      <c r="V46" s="2229"/>
      <c r="W46" s="2230"/>
      <c r="X46" s="2230"/>
      <c r="Y46" s="2230"/>
      <c r="Z46" s="2230"/>
      <c r="AA46" s="2230"/>
      <c r="AB46" s="2230"/>
      <c r="AC46" s="2229"/>
      <c r="AD46" s="2229"/>
      <c r="AE46" s="2229"/>
      <c r="AF46" s="2229"/>
      <c r="AG46" s="2229"/>
      <c r="AH46" s="2229"/>
      <c r="AI46" s="2229"/>
    </row>
    <row r="47" spans="1:114" ht="30">
      <c r="A47" s="52"/>
      <c r="B47" s="635"/>
      <c r="C47" s="2207" t="s">
        <v>42</v>
      </c>
      <c r="D47" s="2207" t="s">
        <v>953</v>
      </c>
      <c r="E47" s="2207" t="s">
        <v>44</v>
      </c>
      <c r="F47" s="2207" t="s">
        <v>45</v>
      </c>
      <c r="G47" s="2207" t="s">
        <v>46</v>
      </c>
      <c r="H47" s="2207" t="s">
        <v>3709</v>
      </c>
      <c r="I47" s="2207" t="s">
        <v>3710</v>
      </c>
      <c r="J47" s="2207" t="s">
        <v>3711</v>
      </c>
      <c r="K47" s="2207" t="s">
        <v>49</v>
      </c>
      <c r="L47" s="2207" t="s">
        <v>50</v>
      </c>
      <c r="M47" s="2207" t="s">
        <v>51</v>
      </c>
      <c r="V47" s="2231" t="s">
        <v>52</v>
      </c>
      <c r="W47" s="760">
        <f t="shared" ref="W47:AE47" si="5">W$6</f>
        <v>43252</v>
      </c>
      <c r="X47" s="760">
        <f t="shared" si="5"/>
        <v>43465</v>
      </c>
      <c r="Y47" s="760">
        <f t="shared" si="5"/>
        <v>43800</v>
      </c>
      <c r="Z47" s="760">
        <f t="shared" si="5"/>
        <v>43862</v>
      </c>
      <c r="AA47" s="760">
        <f t="shared" si="5"/>
        <v>44013</v>
      </c>
      <c r="AB47" s="760">
        <f t="shared" si="5"/>
        <v>44166</v>
      </c>
      <c r="AC47" s="760">
        <f t="shared" si="5"/>
        <v>44531</v>
      </c>
      <c r="AD47" s="760">
        <f t="shared" si="5"/>
        <v>44774</v>
      </c>
      <c r="AE47" s="760">
        <f t="shared" si="5"/>
        <v>45139</v>
      </c>
      <c r="AF47" s="2232">
        <f>AF26</f>
        <v>0</v>
      </c>
      <c r="AG47" s="2232" t="s">
        <v>53</v>
      </c>
      <c r="AH47" s="2229"/>
      <c r="AI47" s="2229"/>
      <c r="DG47" s="868" t="s">
        <v>54</v>
      </c>
      <c r="DH47" s="1198" t="s">
        <v>55</v>
      </c>
      <c r="DI47" s="1199" t="s">
        <v>56</v>
      </c>
      <c r="DJ47" s="1103" t="s">
        <v>57</v>
      </c>
    </row>
    <row r="48" spans="1:114">
      <c r="A48" s="52"/>
      <c r="B48" s="2208">
        <f t="shared" ref="B48" si="6">VALUE(LEFT(C48,6))</f>
        <v>600600</v>
      </c>
      <c r="C48" s="2209" t="s">
        <v>3726</v>
      </c>
      <c r="D48" s="2222" t="s">
        <v>3684</v>
      </c>
      <c r="E48" s="2223" t="s">
        <v>3725</v>
      </c>
      <c r="F48" s="2224">
        <v>0</v>
      </c>
      <c r="G48" s="2225" t="s">
        <v>53</v>
      </c>
      <c r="H48" s="2225" t="s">
        <v>950</v>
      </c>
      <c r="I48" s="2214" t="s">
        <v>53</v>
      </c>
      <c r="J48" s="2214" t="s">
        <v>53</v>
      </c>
      <c r="K48" s="2226">
        <v>1</v>
      </c>
      <c r="L48" s="2227">
        <v>0</v>
      </c>
      <c r="M48" s="2209" t="s">
        <v>3714</v>
      </c>
      <c r="V48" s="2233" t="str">
        <f>$F$27</f>
        <v>kWh Annual Savings</v>
      </c>
      <c r="W48" s="2234"/>
      <c r="X48" s="2234"/>
      <c r="Y48" s="2234"/>
      <c r="Z48" s="2234"/>
      <c r="AA48" s="2234"/>
      <c r="AB48" s="2235"/>
      <c r="AC48" s="2235"/>
      <c r="AD48" s="2235"/>
      <c r="AE48" s="2235"/>
      <c r="AF48" s="2236">
        <f>IF(F48&lt;&gt;"",F48,"")</f>
        <v>0</v>
      </c>
      <c r="AG48" s="2234"/>
      <c r="AH48" s="2237"/>
      <c r="AI48" s="2237"/>
      <c r="DG48" s="1495" t="str">
        <f>IFERROR((DI48)/(DJ48),"")</f>
        <v/>
      </c>
      <c r="DH48" s="1400"/>
      <c r="DI48" s="1496"/>
      <c r="DJ48" s="1178">
        <f>L48/(1.0686^(2025-2025))</f>
        <v>0</v>
      </c>
    </row>
    <row r="49" spans="2:13">
      <c r="B49" s="635"/>
      <c r="C49" s="2205"/>
      <c r="D49" s="2219" t="s">
        <v>118</v>
      </c>
      <c r="E49" s="2220" t="s">
        <v>3727</v>
      </c>
      <c r="F49" s="696"/>
      <c r="G49" s="696"/>
      <c r="H49" s="696"/>
      <c r="I49" s="696"/>
      <c r="J49" s="696"/>
      <c r="K49" s="696"/>
      <c r="L49" s="696"/>
      <c r="M49" s="696"/>
    </row>
    <row r="50" spans="2:13">
      <c r="B50" s="635"/>
      <c r="C50" s="2205"/>
      <c r="D50" s="2228" t="s">
        <v>3694</v>
      </c>
      <c r="E50" s="4759" t="s">
        <v>3701</v>
      </c>
      <c r="F50" s="4759"/>
      <c r="G50" s="4759"/>
      <c r="H50" s="4759"/>
      <c r="I50" s="4759"/>
      <c r="J50" s="4759"/>
      <c r="K50" s="4759"/>
      <c r="L50" s="4759"/>
      <c r="M50" s="4759"/>
    </row>
    <row r="51" spans="2:13" ht="135.75" customHeight="1">
      <c r="B51" s="635"/>
      <c r="C51" s="2205"/>
      <c r="D51" s="2228" t="s">
        <v>3696</v>
      </c>
      <c r="E51" s="4759" t="s">
        <v>3728</v>
      </c>
      <c r="F51" s="4759"/>
      <c r="G51" s="4759"/>
      <c r="H51" s="4759"/>
      <c r="I51" s="4759"/>
      <c r="J51" s="4759"/>
      <c r="K51" s="4759"/>
      <c r="L51" s="4759"/>
      <c r="M51" s="4759"/>
    </row>
    <row r="52" spans="2:13">
      <c r="B52" s="635"/>
      <c r="C52" s="2205"/>
      <c r="D52" s="2228" t="s">
        <v>3719</v>
      </c>
      <c r="E52" s="4759" t="s">
        <v>3720</v>
      </c>
      <c r="F52" s="4759"/>
      <c r="G52" s="4759"/>
      <c r="H52" s="4759"/>
      <c r="I52" s="4759"/>
      <c r="J52" s="4759"/>
      <c r="K52" s="4759"/>
      <c r="L52" s="4759"/>
      <c r="M52" s="4759"/>
    </row>
    <row r="53" spans="2:13">
      <c r="D53" s="828"/>
      <c r="E53" s="828"/>
      <c r="F53" s="41"/>
      <c r="G53" s="41"/>
      <c r="H53" s="41"/>
      <c r="I53" s="41"/>
      <c r="J53" s="41"/>
      <c r="K53" s="41"/>
      <c r="L53" s="41"/>
      <c r="M53" s="41"/>
    </row>
  </sheetData>
  <mergeCells count="30">
    <mergeCell ref="V4:AI4"/>
    <mergeCell ref="E20:M20"/>
    <mergeCell ref="E22:M22"/>
    <mergeCell ref="A1:P1"/>
    <mergeCell ref="Q1:R1"/>
    <mergeCell ref="D2:K2"/>
    <mergeCell ref="B4:M4"/>
    <mergeCell ref="E12:M12"/>
    <mergeCell ref="E13:M13"/>
    <mergeCell ref="E14:M14"/>
    <mergeCell ref="E15:M15"/>
    <mergeCell ref="E16:M16"/>
    <mergeCell ref="E18:M18"/>
    <mergeCell ref="E19:M19"/>
    <mergeCell ref="V25:AI25"/>
    <mergeCell ref="B35:M35"/>
    <mergeCell ref="V35:AI35"/>
    <mergeCell ref="E40:M40"/>
    <mergeCell ref="E31:M31"/>
    <mergeCell ref="E41:M41"/>
    <mergeCell ref="E32:M32"/>
    <mergeCell ref="E42:M42"/>
    <mergeCell ref="E33:M33"/>
    <mergeCell ref="E17:M17"/>
    <mergeCell ref="B25:M25"/>
    <mergeCell ref="B45:M45"/>
    <mergeCell ref="V45:AI45"/>
    <mergeCell ref="E50:M50"/>
    <mergeCell ref="E51:M51"/>
    <mergeCell ref="E52:M52"/>
  </mergeCells>
  <conditionalFormatting sqref="B7:B10 B28:B29">
    <cfRule type="containsText" dxfId="45" priority="12" operator="containsText" text="x">
      <formula>NOT(ISERROR(SEARCH("x",B7)))</formula>
    </cfRule>
  </conditionalFormatting>
  <conditionalFormatting sqref="B38">
    <cfRule type="containsText" dxfId="44" priority="10" operator="containsText" text="x">
      <formula>NOT(ISERROR(SEARCH("x",B38)))</formula>
    </cfRule>
  </conditionalFormatting>
  <conditionalFormatting sqref="B48">
    <cfRule type="containsText" dxfId="43" priority="3" operator="containsText" text="x">
      <formula>NOT(ISERROR(SEARCH("x",B48)))</formula>
    </cfRule>
  </conditionalFormatting>
  <conditionalFormatting sqref="AF7:AF10 AF28:AF29 AF38">
    <cfRule type="expression" dxfId="42" priority="8">
      <formula>AND(AF7=AE7,AE7&lt;&gt;"")</formula>
    </cfRule>
    <cfRule type="expression" dxfId="41" priority="9">
      <formula>AF7&lt;&gt;AE7</formula>
    </cfRule>
  </conditionalFormatting>
  <conditionalFormatting sqref="AF48">
    <cfRule type="expression" dxfId="40" priority="1">
      <formula>AND(AF48=AE48,AE48&lt;&gt;"")</formula>
    </cfRule>
    <cfRule type="expression" dxfId="39" priority="2">
      <formula>AF48&lt;&gt;AE48</formula>
    </cfRule>
  </conditionalFormatting>
  <pageMargins left="0.7" right="0.7" top="0.75" bottom="0.75" header="0.3" footer="0.3"/>
  <pageSetup scale="43" fitToHeight="0" orientation="landscape" r:id="rId1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AmerenCompany xmlns="f0fabfd0-c808-4021-b0dc-76a068fda820">Ameren Missouri</AmerenCompany>
    <SecurityClassification xmlns="f0fabfd0-c808-4021-b0dc-76a068fda820">Protected</SecurityClassification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C7955207C1BD647A3438075FDACC685" ma:contentTypeVersion="4" ma:contentTypeDescription="Create a new document." ma:contentTypeScope="" ma:versionID="ba9b986f3bd86b38294039b121bab003">
  <xsd:schema xmlns:xsd="http://www.w3.org/2001/XMLSchema" xmlns:xs="http://www.w3.org/2001/XMLSchema" xmlns:p="http://schemas.microsoft.com/office/2006/metadata/properties" xmlns:ns2="f0fabfd0-c808-4021-b0dc-76a068fda820" xmlns:ns3="5667d2bd-f237-477b-b3ab-376dd50347f7" targetNamespace="http://schemas.microsoft.com/office/2006/metadata/properties" ma:root="true" ma:fieldsID="954da7ebe6a5fbe18a7fbeb152663df0" ns2:_="" ns3:_="">
    <xsd:import namespace="f0fabfd0-c808-4021-b0dc-76a068fda820"/>
    <xsd:import namespace="5667d2bd-f237-477b-b3ab-376dd50347f7"/>
    <xsd:element name="properties">
      <xsd:complexType>
        <xsd:sequence>
          <xsd:element name="documentManagement">
            <xsd:complexType>
              <xsd:all>
                <xsd:element ref="ns2:AmerenCompany"/>
                <xsd:element ref="ns2:SecurityClassification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0fabfd0-c808-4021-b0dc-76a068fda820" elementFormDefault="qualified">
    <xsd:import namespace="http://schemas.microsoft.com/office/2006/documentManagement/types"/>
    <xsd:import namespace="http://schemas.microsoft.com/office/infopath/2007/PartnerControls"/>
    <xsd:element name="AmerenCompany" ma:index="8" ma:displayName="Ameren Company" ma:default="Ameren Missouri" ma:format="Dropdown" ma:internalName="AmerenCompany">
      <xsd:simpleType>
        <xsd:restriction base="dms:Choice">
          <xsd:enumeration value="Ameren Illinois"/>
          <xsd:enumeration value="Ameren Missouri"/>
          <xsd:enumeration value="Ameren Services"/>
          <xsd:enumeration value="Ameren Transmission"/>
        </xsd:restriction>
      </xsd:simpleType>
    </xsd:element>
    <xsd:element name="SecurityClassification" ma:index="9" ma:displayName="Security Classification" ma:default="Protected" ma:format="Dropdown" ma:internalName="SecurityClassification">
      <xsd:simpleType>
        <xsd:restriction base="dms:Choice">
          <xsd:enumeration value="Restricted"/>
          <xsd:enumeration value="Protected"/>
          <xsd:enumeration value="Internal"/>
          <xsd:enumeration value="External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667d2bd-f237-477b-b3ab-376dd50347f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ED6925E0-0D2B-4E0F-94FA-9D981491E926}"/>
</file>

<file path=customXml/itemProps2.xml><?xml version="1.0" encoding="utf-8"?>
<ds:datastoreItem xmlns:ds="http://schemas.openxmlformats.org/officeDocument/2006/customXml" ds:itemID="{1B999B6C-7B57-4524-BF0D-2FEAF026F7ED}"/>
</file>

<file path=customXml/itemProps3.xml><?xml version="1.0" encoding="utf-8"?>
<ds:datastoreItem xmlns:ds="http://schemas.openxmlformats.org/officeDocument/2006/customXml" ds:itemID="{EFAC1351-6385-42E3-AD4B-A57299F4C7EE}"/>
</file>

<file path=docMetadata/LabelInfo.xml><?xml version="1.0" encoding="utf-8"?>
<clbl:labelList xmlns:clbl="http://schemas.microsoft.com/office/2020/mipLabelMetadata">
  <clbl:label id="{fa91b29d-ba21-402f-b47a-c225ae57ffe9}" enabled="0" method="" siteId="{fa91b29d-ba21-402f-b47a-c225ae57ffe9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>Brueggemann, Jeff R</cp:lastModifiedBy>
  <cp:revision>1</cp:revision>
  <dcterms:created xsi:type="dcterms:W3CDTF">2024-11-15T13:22:54Z</dcterms:created>
  <dcterms:modified xsi:type="dcterms:W3CDTF">2025-01-27T20:05:1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8C7955207C1BD647A3438075FDACC685</vt:lpwstr>
  </property>
  <property fmtid="{D5CDD505-2E9C-101B-9397-08002B2CF9AE}" pid="4" name="Order">
    <vt:r8>129100</vt:r8>
  </property>
  <property fmtid="{D5CDD505-2E9C-101B-9397-08002B2CF9AE}" pid="5" name="xd_Signature">
    <vt:bool>false</vt:bool>
  </property>
  <property fmtid="{D5CDD505-2E9C-101B-9397-08002B2CF9AE}" pid="6" name="xd_ProgID">
    <vt:lpwstr/>
  </property>
  <property fmtid="{D5CDD505-2E9C-101B-9397-08002B2CF9AE}" pid="7" name="ComplianceAssetId">
    <vt:lpwstr/>
  </property>
  <property fmtid="{D5CDD505-2E9C-101B-9397-08002B2CF9AE}" pid="8" name="TemplateUrl">
    <vt:lpwstr/>
  </property>
  <property fmtid="{D5CDD505-2E9C-101B-9397-08002B2CF9AE}" pid="9" name="_ExtendedDescription">
    <vt:lpwstr/>
  </property>
  <property fmtid="{D5CDD505-2E9C-101B-9397-08002B2CF9AE}" pid="10" name="TriggerFlowInfo">
    <vt:lpwstr/>
  </property>
  <property fmtid="{D5CDD505-2E9C-101B-9397-08002B2CF9AE}" pid="11" name="SharedWithUsers">
    <vt:lpwstr/>
  </property>
</Properties>
</file>